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3600.2569600326678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3950.393841361757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4250.6375197372745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4505.3147144235236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4719.4986357272192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4898.4126556308056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5047.0644956561591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5170.0463872096261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5271.444335162182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5354.8178736836699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5423.22090477044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5479.2421636191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3D-4A7F-95EC-ADD87773B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356416"/>
        <c:axId val="1612358464"/>
      </c:scatterChart>
      <c:valAx>
        <c:axId val="161235641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58464"/>
        <c:crosses val="autoZero"/>
        <c:crossBetween val="midCat"/>
      </c:valAx>
      <c:valAx>
        <c:axId val="16123584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564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cted fitness</a:t>
            </a:r>
            <a:r>
              <a:rPr lang="en-US" baseline="0"/>
              <a:t> components (g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AT$8</c:f>
              <c:strCache>
                <c:ptCount val="1"/>
                <c:pt idx="0">
                  <c:v>Fitness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T$9:$AT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9.473301673867159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41.495721629210081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49.269711943149716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46.776720037257761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39.426760538563187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30.838819575091009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22.906248340245934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16.382344195053992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11.385625623337789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7.7396454281122766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5.1707103878895389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3.407378030050777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2.2209899757328087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1.4350870518808749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.92079651604191892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.58748529315973763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.37312331772201313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.2361075047203636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.14896166288515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70-418C-9E50-ABF88D079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9933504"/>
        <c:axId val="1229845408"/>
      </c:scatterChart>
      <c:valAx>
        <c:axId val="1229933504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845408"/>
        <c:crosses val="autoZero"/>
        <c:crossBetween val="midCat"/>
      </c:valAx>
      <c:valAx>
        <c:axId val="122984540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33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sh length</a:t>
            </a:r>
            <a:r>
              <a:rPr lang="en-US" baseline="0"/>
              <a:t> (m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L$8</c:f>
              <c:strCache>
                <c:ptCount val="1"/>
                <c:pt idx="0">
                  <c:v>FishLength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L$9:$L$7508</c:f>
              <c:numCache>
                <c:formatCode>General</c:formatCode>
                <c:ptCount val="7500"/>
                <c:pt idx="0">
                  <c:v>4.9580033564950228E-2</c:v>
                </c:pt>
                <c:pt idx="1">
                  <c:v>5.027863027912706E-2</c:v>
                </c:pt>
                <c:pt idx="2">
                  <c:v>5.0972588700663138E-2</c:v>
                </c:pt>
                <c:pt idx="3">
                  <c:v>5.1666242518345215E-2</c:v>
                </c:pt>
                <c:pt idx="4">
                  <c:v>5.2359586810679488E-2</c:v>
                </c:pt>
                <c:pt idx="5">
                  <c:v>5.3052616838244838E-2</c:v>
                </c:pt>
                <c:pt idx="6">
                  <c:v>5.3745328034906191E-2</c:v>
                </c:pt>
                <c:pt idx="7">
                  <c:v>5.443771599956463E-2</c:v>
                </c:pt>
                <c:pt idx="8">
                  <c:v>5.5129776488405328E-2</c:v>
                </c:pt>
                <c:pt idx="9">
                  <c:v>5.5821505407607372E-2</c:v>
                </c:pt>
                <c:pt idx="10">
                  <c:v>5.6512898806482692E-2</c:v>
                </c:pt>
                <c:pt idx="11">
                  <c:v>5.7203952871013639E-2</c:v>
                </c:pt>
                <c:pt idx="12">
                  <c:v>5.7894663917761789E-2</c:v>
                </c:pt>
                <c:pt idx="13">
                  <c:v>5.8585028388122365E-2</c:v>
                </c:pt>
                <c:pt idx="14">
                  <c:v>5.9275042842900728E-2</c:v>
                </c:pt>
                <c:pt idx="15">
                  <c:v>5.99647039571896E-2</c:v>
                </c:pt>
                <c:pt idx="16">
                  <c:v>6.0654008515526499E-2</c:v>
                </c:pt>
                <c:pt idx="17">
                  <c:v>6.1342953407313883E-2</c:v>
                </c:pt>
                <c:pt idx="18">
                  <c:v>6.2031535622484105E-2</c:v>
                </c:pt>
                <c:pt idx="19">
                  <c:v>6.2719752247393942E-2</c:v>
                </c:pt>
                <c:pt idx="20">
                  <c:v>6.340760046093416E-2</c:v>
                </c:pt>
                <c:pt idx="21">
                  <c:v>6.4095077530840275E-2</c:v>
                </c:pt>
                <c:pt idx="22">
                  <c:v>6.4782180810192533E-2</c:v>
                </c:pt>
                <c:pt idx="23">
                  <c:v>6.5468907734092946E-2</c:v>
                </c:pt>
                <c:pt idx="24">
                  <c:v>6.6155255816508843E-2</c:v>
                </c:pt>
                <c:pt idx="25">
                  <c:v>6.684122264727349E-2</c:v>
                </c:pt>
                <c:pt idx="26">
                  <c:v>6.7526805889233127E-2</c:v>
                </c:pt>
                <c:pt idx="27">
                  <c:v>6.821200327553309E-2</c:v>
                </c:pt>
                <c:pt idx="28">
                  <c:v>6.8896812607034216E-2</c:v>
                </c:pt>
                <c:pt idx="29">
                  <c:v>6.9581231749852382E-2</c:v>
                </c:pt>
                <c:pt idx="30">
                  <c:v>7.0265258633013389E-2</c:v>
                </c:pt>
                <c:pt idx="31">
                  <c:v>7.0948891246217963E-2</c:v>
                </c:pt>
                <c:pt idx="32">
                  <c:v>7.163212763770932E-2</c:v>
                </c:pt>
                <c:pt idx="33">
                  <c:v>7.2314965912238627E-2</c:v>
                </c:pt>
                <c:pt idx="34">
                  <c:v>7.2997404229122292E-2</c:v>
                </c:pt>
                <c:pt idx="35">
                  <c:v>7.3679440800386589E-2</c:v>
                </c:pt>
                <c:pt idx="36">
                  <c:v>7.4361073888994669E-2</c:v>
                </c:pt>
                <c:pt idx="37">
                  <c:v>7.5042301807151282E-2</c:v>
                </c:pt>
                <c:pt idx="38">
                  <c:v>7.5723122914681779E-2</c:v>
                </c:pt>
                <c:pt idx="39">
                  <c:v>7.6403535617480894E-2</c:v>
                </c:pt>
                <c:pt idx="40">
                  <c:v>7.7083538366027896E-2</c:v>
                </c:pt>
                <c:pt idx="41">
                  <c:v>7.7763129653964647E-2</c:v>
                </c:pt>
                <c:pt idx="42">
                  <c:v>7.8442308016733492E-2</c:v>
                </c:pt>
                <c:pt idx="43">
                  <c:v>7.9121072030271744E-2</c:v>
                </c:pt>
                <c:pt idx="44">
                  <c:v>7.9799420309760102E-2</c:v>
                </c:pt>
                <c:pt idx="45">
                  <c:v>8.0477351508422085E-2</c:v>
                </c:pt>
                <c:pt idx="46">
                  <c:v>8.1154864316372421E-2</c:v>
                </c:pt>
                <c:pt idx="47">
                  <c:v>8.1831957459511329E-2</c:v>
                </c:pt>
                <c:pt idx="48">
                  <c:v>8.2508629698463135E-2</c:v>
                </c:pt>
                <c:pt idx="49">
                  <c:v>8.3184879827556651E-2</c:v>
                </c:pt>
                <c:pt idx="50">
                  <c:v>8.3860706673845459E-2</c:v>
                </c:pt>
                <c:pt idx="51">
                  <c:v>8.4536109096166268E-2</c:v>
                </c:pt>
                <c:pt idx="52">
                  <c:v>8.5211085984233534E-2</c:v>
                </c:pt>
                <c:pt idx="53">
                  <c:v>8.588563625776853E-2</c:v>
                </c:pt>
                <c:pt idx="54">
                  <c:v>8.6559758865661585E-2</c:v>
                </c:pt>
                <c:pt idx="55">
                  <c:v>8.7233452785165408E-2</c:v>
                </c:pt>
                <c:pt idx="56">
                  <c:v>8.7906717021118894E-2</c:v>
                </c:pt>
                <c:pt idx="57">
                  <c:v>8.8579550605199217E-2</c:v>
                </c:pt>
                <c:pt idx="58">
                  <c:v>8.9251952595201592E-2</c:v>
                </c:pt>
                <c:pt idx="59">
                  <c:v>8.9923922074344895E-2</c:v>
                </c:pt>
                <c:pt idx="60">
                  <c:v>9.0595458150602784E-2</c:v>
                </c:pt>
                <c:pt idx="61">
                  <c:v>9.1266559956058105E-2</c:v>
                </c:pt>
                <c:pt idx="62">
                  <c:v>9.1937226646280817E-2</c:v>
                </c:pt>
                <c:pt idx="63">
                  <c:v>9.2607457399727422E-2</c:v>
                </c:pt>
                <c:pt idx="64">
                  <c:v>9.327725141716163E-2</c:v>
                </c:pt>
                <c:pt idx="65">
                  <c:v>9.3946607921094674E-2</c:v>
                </c:pt>
                <c:pt idx="66">
                  <c:v>9.4615526155245502E-2</c:v>
                </c:pt>
                <c:pt idx="67">
                  <c:v>9.5284005384018863E-2</c:v>
                </c:pt>
                <c:pt idx="68">
                  <c:v>9.5952044892001279E-2</c:v>
                </c:pt>
                <c:pt idx="69">
                  <c:v>9.6619643983474016E-2</c:v>
                </c:pt>
                <c:pt idx="70">
                  <c:v>9.7286801981942048E-2</c:v>
                </c:pt>
                <c:pt idx="71">
                  <c:v>9.7953518229679098E-2</c:v>
                </c:pt>
                <c:pt idx="72">
                  <c:v>9.861979208728687E-2</c:v>
                </c:pt>
                <c:pt idx="73">
                  <c:v>9.9285622933269604E-2</c:v>
                </c:pt>
                <c:pt idx="74">
                  <c:v>9.995101016362154E-2</c:v>
                </c:pt>
                <c:pt idx="75">
                  <c:v>0.10061595319142815</c:v>
                </c:pt>
                <c:pt idx="76">
                  <c:v>0.10128045144648003</c:v>
                </c:pt>
                <c:pt idx="77">
                  <c:v>0.10194450437489889</c:v>
                </c:pt>
                <c:pt idx="78">
                  <c:v>0.10260811143877517</c:v>
                </c:pt>
                <c:pt idx="79">
                  <c:v>0.10327127211581756</c:v>
                </c:pt>
                <c:pt idx="80">
                  <c:v>0.10393398589901261</c:v>
                </c:pt>
                <c:pt idx="81">
                  <c:v>0.10459625229629539</c:v>
                </c:pt>
                <c:pt idx="82">
                  <c:v>0.10525807083023002</c:v>
                </c:pt>
                <c:pt idx="83">
                  <c:v>0.10591944103769979</c:v>
                </c:pt>
                <c:pt idx="84">
                  <c:v>0.10658036246960674</c:v>
                </c:pt>
                <c:pt idx="85">
                  <c:v>0.10724083469058032</c:v>
                </c:pt>
                <c:pt idx="86">
                  <c:v>0.10790085727869431</c:v>
                </c:pt>
                <c:pt idx="87">
                  <c:v>0.10856042982519265</c:v>
                </c:pt>
                <c:pt idx="88">
                  <c:v>0.10921955193422293</c:v>
                </c:pt>
                <c:pt idx="89">
                  <c:v>0.10987822322257755</c:v>
                </c:pt>
                <c:pt idx="90">
                  <c:v>0.11053644331944266</c:v>
                </c:pt>
                <c:pt idx="91">
                  <c:v>0.11119421186615437</c:v>
                </c:pt>
                <c:pt idx="92">
                  <c:v>0.11185152851596129</c:v>
                </c:pt>
                <c:pt idx="93">
                  <c:v>0.11250839293379443</c:v>
                </c:pt>
                <c:pt idx="94">
                  <c:v>0.11316480479604339</c:v>
                </c:pt>
                <c:pt idx="95">
                  <c:v>0.11382076379033865</c:v>
                </c:pt>
                <c:pt idx="96">
                  <c:v>0.11447626961533987</c:v>
                </c:pt>
                <c:pt idx="97">
                  <c:v>0.1151313219805305</c:v>
                </c:pt>
                <c:pt idx="98">
                  <c:v>0.11578592060601732</c:v>
                </c:pt>
                <c:pt idx="99">
                  <c:v>0.1164400652223358</c:v>
                </c:pt>
                <c:pt idx="100">
                  <c:v>0.11709375557026094</c:v>
                </c:pt>
                <c:pt idx="101">
                  <c:v>0.11774699140062242</c:v>
                </c:pt>
                <c:pt idx="102">
                  <c:v>0.1183997724741257</c:v>
                </c:pt>
                <c:pt idx="103">
                  <c:v>0.11905209856117678</c:v>
                </c:pt>
                <c:pt idx="104">
                  <c:v>0.11970396944171249</c:v>
                </c:pt>
                <c:pt idx="105">
                  <c:v>0.12035538490503468</c:v>
                </c:pt>
                <c:pt idx="106">
                  <c:v>0.12100634474964884</c:v>
                </c:pt>
                <c:pt idx="107">
                  <c:v>0.12165684878310666</c:v>
                </c:pt>
                <c:pt idx="108">
                  <c:v>0.12230689682185321</c:v>
                </c:pt>
                <c:pt idx="109">
                  <c:v>0.12295648869107731</c:v>
                </c:pt>
                <c:pt idx="110">
                  <c:v>0.1236056242245661</c:v>
                </c:pt>
                <c:pt idx="111">
                  <c:v>0.12425430326456323</c:v>
                </c:pt>
                <c:pt idx="112">
                  <c:v>0.12490252566163021</c:v>
                </c:pt>
                <c:pt idx="113">
                  <c:v>0.12555029127451173</c:v>
                </c:pt>
                <c:pt idx="114">
                  <c:v>0.12619759997000393</c:v>
                </c:pt>
                <c:pt idx="115">
                  <c:v>0.12684445162282604</c:v>
                </c:pt>
                <c:pt idx="116">
                  <c:v>0.12749084611549494</c:v>
                </c:pt>
                <c:pt idx="117">
                  <c:v>0.12813678333820291</c:v>
                </c:pt>
                <c:pt idx="118">
                  <c:v>0.12878226318869856</c:v>
                </c:pt>
                <c:pt idx="119">
                  <c:v>0.12942728557216968</c:v>
                </c:pt>
                <c:pt idx="120">
                  <c:v>0.1300718504011302</c:v>
                </c:pt>
                <c:pt idx="121">
                  <c:v>0.13071595759530849</c:v>
                </c:pt>
                <c:pt idx="122">
                  <c:v>0.13135960708153913</c:v>
                </c:pt>
                <c:pt idx="123">
                  <c:v>0.13200279879365684</c:v>
                </c:pt>
                <c:pt idx="124">
                  <c:v>0.13264553267239296</c:v>
                </c:pt>
                <c:pt idx="125">
                  <c:v>0.13328780866527418</c:v>
                </c:pt>
                <c:pt idx="126">
                  <c:v>0.13392962672652359</c:v>
                </c:pt>
                <c:pt idx="127">
                  <c:v>0.13457098681696411</c:v>
                </c:pt>
                <c:pt idx="128">
                  <c:v>0.13521188890392374</c:v>
                </c:pt>
                <c:pt idx="129">
                  <c:v>0.13585233296114355</c:v>
                </c:pt>
                <c:pt idx="130">
                  <c:v>0.13649231896868685</c:v>
                </c:pt>
                <c:pt idx="131">
                  <c:v>0.13713184691285113</c:v>
                </c:pt>
                <c:pt idx="132">
                  <c:v>0.13777091678608128</c:v>
                </c:pt>
                <c:pt idx="133">
                  <c:v>0.13840952858688524</c:v>
                </c:pt>
                <c:pt idx="134">
                  <c:v>0.13904768231975115</c:v>
                </c:pt>
                <c:pt idx="135">
                  <c:v>0.13968537799506631</c:v>
                </c:pt>
                <c:pt idx="136">
                  <c:v>0.14032261562903767</c:v>
                </c:pt>
                <c:pt idx="137">
                  <c:v>0.14095939524361459</c:v>
                </c:pt>
                <c:pt idx="138">
                  <c:v>0.14159571686641254</c:v>
                </c:pt>
                <c:pt idx="139">
                  <c:v>0.14223158053063872</c:v>
                </c:pt>
                <c:pt idx="140">
                  <c:v>0.14286698627501923</c:v>
                </c:pt>
                <c:pt idx="141">
                  <c:v>0.14350193414372767</c:v>
                </c:pt>
                <c:pt idx="142">
                  <c:v>0.14413642418631492</c:v>
                </c:pt>
                <c:pt idx="143">
                  <c:v>0.14477045645764094</c:v>
                </c:pt>
                <c:pt idx="144">
                  <c:v>0.14540403101780747</c:v>
                </c:pt>
                <c:pt idx="145">
                  <c:v>0.14603714793209205</c:v>
                </c:pt>
                <c:pt idx="146">
                  <c:v>0.14666980727088377</c:v>
                </c:pt>
                <c:pt idx="147">
                  <c:v>0.14730200910961966</c:v>
                </c:pt>
                <c:pt idx="148">
                  <c:v>0.14793375352872304</c:v>
                </c:pt>
                <c:pt idx="149">
                  <c:v>0.14856504061354231</c:v>
                </c:pt>
                <c:pt idx="150">
                  <c:v>0.1491958704542915</c:v>
                </c:pt>
                <c:pt idx="151">
                  <c:v>0.14982624314599169</c:v>
                </c:pt>
                <c:pt idx="152">
                  <c:v>0.15045615878841354</c:v>
                </c:pt>
                <c:pt idx="153">
                  <c:v>0.15108561748602115</c:v>
                </c:pt>
                <c:pt idx="154">
                  <c:v>0.15171461934791641</c:v>
                </c:pt>
                <c:pt idx="155">
                  <c:v>0.15234316448778507</c:v>
                </c:pt>
                <c:pt idx="156">
                  <c:v>0.15297125302384321</c:v>
                </c:pt>
                <c:pt idx="157">
                  <c:v>0.15359888507878516</c:v>
                </c:pt>
                <c:pt idx="158">
                  <c:v>0.15422606077973203</c:v>
                </c:pt>
                <c:pt idx="159">
                  <c:v>0.15485278025818125</c:v>
                </c:pt>
                <c:pt idx="160">
                  <c:v>0.15547904364995713</c:v>
                </c:pt>
                <c:pt idx="161">
                  <c:v>0.15610485109516223</c:v>
                </c:pt>
                <c:pt idx="162">
                  <c:v>0.15673020273812932</c:v>
                </c:pt>
                <c:pt idx="163">
                  <c:v>0.15735509872737474</c:v>
                </c:pt>
                <c:pt idx="164">
                  <c:v>0.15797953921555216</c:v>
                </c:pt>
                <c:pt idx="165">
                  <c:v>0.15860352435940703</c:v>
                </c:pt>
                <c:pt idx="166">
                  <c:v>0.15922705431973214</c:v>
                </c:pt>
                <c:pt idx="167">
                  <c:v>0.159850129261324</c:v>
                </c:pt>
                <c:pt idx="168">
                  <c:v>0.1604727493529392</c:v>
                </c:pt>
                <c:pt idx="169">
                  <c:v>0.16109491476725266</c:v>
                </c:pt>
                <c:pt idx="170">
                  <c:v>0.16171662568081552</c:v>
                </c:pt>
                <c:pt idx="171">
                  <c:v>0.16233788227401424</c:v>
                </c:pt>
                <c:pt idx="172">
                  <c:v>0.16295868473103037</c:v>
                </c:pt>
                <c:pt idx="173">
                  <c:v>0.16357903323980089</c:v>
                </c:pt>
                <c:pt idx="174">
                  <c:v>0.16419892799197905</c:v>
                </c:pt>
                <c:pt idx="175">
                  <c:v>0.16481836918289583</c:v>
                </c:pt>
                <c:pt idx="176">
                  <c:v>0.16543735701152254</c:v>
                </c:pt>
                <c:pt idx="177">
                  <c:v>0.16605589168043314</c:v>
                </c:pt>
                <c:pt idx="178">
                  <c:v>0.16667397339576792</c:v>
                </c:pt>
                <c:pt idx="179">
                  <c:v>0.16729160236719723</c:v>
                </c:pt>
                <c:pt idx="180">
                  <c:v>0.16790877880788599</c:v>
                </c:pt>
                <c:pt idx="181">
                  <c:v>0.16852550293445859</c:v>
                </c:pt>
                <c:pt idx="182">
                  <c:v>0.16914177496696473</c:v>
                </c:pt>
                <c:pt idx="183">
                  <c:v>0.16975759512884506</c:v>
                </c:pt>
                <c:pt idx="184">
                  <c:v>0.17037296364689797</c:v>
                </c:pt>
                <c:pt idx="185">
                  <c:v>0.17098788075124649</c:v>
                </c:pt>
                <c:pt idx="186">
                  <c:v>0.17160234667530591</c:v>
                </c:pt>
                <c:pt idx="187">
                  <c:v>0.1722163616557516</c:v>
                </c:pt>
                <c:pt idx="188">
                  <c:v>0.17282992593248764</c:v>
                </c:pt>
                <c:pt idx="189">
                  <c:v>0.17344303974861539</c:v>
                </c:pt>
                <c:pt idx="190">
                  <c:v>0.17405570335040307</c:v>
                </c:pt>
                <c:pt idx="191">
                  <c:v>0.17466791698725542</c:v>
                </c:pt>
                <c:pt idx="192">
                  <c:v>0.17527968091168381</c:v>
                </c:pt>
                <c:pt idx="193">
                  <c:v>0.17589099537927666</c:v>
                </c:pt>
                <c:pt idx="194">
                  <c:v>0.17650186064867068</c:v>
                </c:pt>
                <c:pt idx="195">
                  <c:v>0.17711227698152207</c:v>
                </c:pt>
                <c:pt idx="196">
                  <c:v>0.17772224464247821</c:v>
                </c:pt>
                <c:pt idx="197">
                  <c:v>0.17833176389914965</c:v>
                </c:pt>
                <c:pt idx="198">
                  <c:v>0.17894083502208291</c:v>
                </c:pt>
                <c:pt idx="199">
                  <c:v>0.1795494582847329</c:v>
                </c:pt>
                <c:pt idx="200">
                  <c:v>0.1801576339634362</c:v>
                </c:pt>
                <c:pt idx="201">
                  <c:v>0.18076536233738488</c:v>
                </c:pt>
                <c:pt idx="202">
                  <c:v>0.18137264368859982</c:v>
                </c:pt>
                <c:pt idx="203">
                  <c:v>0.18197947830190508</c:v>
                </c:pt>
                <c:pt idx="204">
                  <c:v>0.18258586646490266</c:v>
                </c:pt>
                <c:pt idx="205">
                  <c:v>0.18319180846794675</c:v>
                </c:pt>
                <c:pt idx="206">
                  <c:v>0.18379730460411919</c:v>
                </c:pt>
                <c:pt idx="207">
                  <c:v>0.18440235516920486</c:v>
                </c:pt>
                <c:pt idx="208">
                  <c:v>0.18500696046166712</c:v>
                </c:pt>
                <c:pt idx="209">
                  <c:v>0.18561112078262401</c:v>
                </c:pt>
                <c:pt idx="210">
                  <c:v>0.18621483643582445</c:v>
                </c:pt>
                <c:pt idx="211">
                  <c:v>0.18681810772762464</c:v>
                </c:pt>
                <c:pt idx="212">
                  <c:v>0.18742093496696502</c:v>
                </c:pt>
                <c:pt idx="213">
                  <c:v>0.18802331846534706</c:v>
                </c:pt>
                <c:pt idx="214">
                  <c:v>0.18862525853681103</c:v>
                </c:pt>
                <c:pt idx="215">
                  <c:v>0.18922675549791307</c:v>
                </c:pt>
                <c:pt idx="216">
                  <c:v>0.18982780966770318</c:v>
                </c:pt>
                <c:pt idx="217">
                  <c:v>0.19042842136770341</c:v>
                </c:pt>
                <c:pt idx="218">
                  <c:v>0.19102859092188601</c:v>
                </c:pt>
                <c:pt idx="219">
                  <c:v>0.19162831865665184</c:v>
                </c:pt>
                <c:pt idx="220">
                  <c:v>0.19222760490080942</c:v>
                </c:pt>
                <c:pt idx="221">
                  <c:v>0.19282644998555359</c:v>
                </c:pt>
                <c:pt idx="222">
                  <c:v>0.19342485424444475</c:v>
                </c:pt>
                <c:pt idx="223">
                  <c:v>0.19402281801338853</c:v>
                </c:pt>
                <c:pt idx="224">
                  <c:v>0.1946203416306149</c:v>
                </c:pt>
                <c:pt idx="225">
                  <c:v>0.19521742543665849</c:v>
                </c:pt>
                <c:pt idx="226">
                  <c:v>0.19581406977433838</c:v>
                </c:pt>
                <c:pt idx="227">
                  <c:v>0.19641027498873798</c:v>
                </c:pt>
                <c:pt idx="228">
                  <c:v>0.19700604142718622</c:v>
                </c:pt>
                <c:pt idx="229">
                  <c:v>0.19760136943923731</c:v>
                </c:pt>
                <c:pt idx="230">
                  <c:v>0.19819625937665197</c:v>
                </c:pt>
                <c:pt idx="231">
                  <c:v>0.19879071159337838</c:v>
                </c:pt>
                <c:pt idx="232">
                  <c:v>0.19938472644553315</c:v>
                </c:pt>
                <c:pt idx="233">
                  <c:v>0.19997830429138264</c:v>
                </c:pt>
                <c:pt idx="234">
                  <c:v>0.20057144549132463</c:v>
                </c:pt>
                <c:pt idx="235">
                  <c:v>0.20116415040786967</c:v>
                </c:pt>
                <c:pt idx="236">
                  <c:v>0.20175641940562322</c:v>
                </c:pt>
                <c:pt idx="237">
                  <c:v>0.20234825285126742</c:v>
                </c:pt>
                <c:pt idx="238">
                  <c:v>0.20293965111354326</c:v>
                </c:pt>
                <c:pt idx="239">
                  <c:v>0.20353061456323274</c:v>
                </c:pt>
                <c:pt idx="240">
                  <c:v>0.20412114357314173</c:v>
                </c:pt>
                <c:pt idx="241">
                  <c:v>0.20471123851808196</c:v>
                </c:pt>
                <c:pt idx="242">
                  <c:v>0.20530089977485422</c:v>
                </c:pt>
                <c:pt idx="243">
                  <c:v>0.20589012772223111</c:v>
                </c:pt>
                <c:pt idx="244">
                  <c:v>0.2064789227409401</c:v>
                </c:pt>
                <c:pt idx="245">
                  <c:v>0.20706728521364648</c:v>
                </c:pt>
                <c:pt idx="246">
                  <c:v>0.20765521552493685</c:v>
                </c:pt>
                <c:pt idx="247">
                  <c:v>0.20824271406130265</c:v>
                </c:pt>
                <c:pt idx="248">
                  <c:v>0.20882978121112339</c:v>
                </c:pt>
                <c:pt idx="249">
                  <c:v>0.20941641736465069</c:v>
                </c:pt>
                <c:pt idx="250">
                  <c:v>0.2100026229139918</c:v>
                </c:pt>
                <c:pt idx="251">
                  <c:v>0.21058839825309386</c:v>
                </c:pt>
                <c:pt idx="252">
                  <c:v>0.21117374377772766</c:v>
                </c:pt>
                <c:pt idx="253">
                  <c:v>0.21175865988547193</c:v>
                </c:pt>
                <c:pt idx="254">
                  <c:v>0.21234314697569789</c:v>
                </c:pt>
                <c:pt idx="255">
                  <c:v>0.21292720544955321</c:v>
                </c:pt>
                <c:pt idx="256">
                  <c:v>0.21351083570994681</c:v>
                </c:pt>
                <c:pt idx="257">
                  <c:v>0.2140940381615335</c:v>
                </c:pt>
                <c:pt idx="258">
                  <c:v>0.2146768132106989</c:v>
                </c:pt>
                <c:pt idx="259">
                  <c:v>0.2152591612655437</c:v>
                </c:pt>
                <c:pt idx="260">
                  <c:v>0.21584108273586941</c:v>
                </c:pt>
                <c:pt idx="261">
                  <c:v>0.21642257803316281</c:v>
                </c:pt>
                <c:pt idx="262">
                  <c:v>0.21700364757058163</c:v>
                </c:pt>
                <c:pt idx="263">
                  <c:v>0.21758429176293914</c:v>
                </c:pt>
                <c:pt idx="264">
                  <c:v>0.21816451102669038</c:v>
                </c:pt>
                <c:pt idx="265">
                  <c:v>0.21874430577991699</c:v>
                </c:pt>
                <c:pt idx="266">
                  <c:v>0.2193236764423129</c:v>
                </c:pt>
                <c:pt idx="267">
                  <c:v>0.21990262343517028</c:v>
                </c:pt>
                <c:pt idx="268">
                  <c:v>0.22048114718136502</c:v>
                </c:pt>
                <c:pt idx="269">
                  <c:v>0.22105924810534247</c:v>
                </c:pt>
                <c:pt idx="270">
                  <c:v>0.22163692663310386</c:v>
                </c:pt>
                <c:pt idx="271">
                  <c:v>0.22221418319219174</c:v>
                </c:pt>
                <c:pt idx="272">
                  <c:v>0.22279101821167635</c:v>
                </c:pt>
                <c:pt idx="273">
                  <c:v>0.22336743212214222</c:v>
                </c:pt>
                <c:pt idx="274">
                  <c:v>0.22394342535567346</c:v>
                </c:pt>
                <c:pt idx="275">
                  <c:v>0.22451899834584124</c:v>
                </c:pt>
                <c:pt idx="276">
                  <c:v>0.22509415152768936</c:v>
                </c:pt>
                <c:pt idx="277">
                  <c:v>0.22566888533772131</c:v>
                </c:pt>
                <c:pt idx="278">
                  <c:v>0.22624320021388666</c:v>
                </c:pt>
                <c:pt idx="279">
                  <c:v>0.22681709659556765</c:v>
                </c:pt>
                <c:pt idx="280">
                  <c:v>0.22739057492356629</c:v>
                </c:pt>
                <c:pt idx="281">
                  <c:v>0.2279636356400907</c:v>
                </c:pt>
                <c:pt idx="282">
                  <c:v>0.22853627918874236</c:v>
                </c:pt>
                <c:pt idx="283">
                  <c:v>0.22910850601450328</c:v>
                </c:pt>
                <c:pt idx="284">
                  <c:v>0.22968031656372237</c:v>
                </c:pt>
                <c:pt idx="285">
                  <c:v>0.23025171128410338</c:v>
                </c:pt>
                <c:pt idx="286">
                  <c:v>0.23082269062469135</c:v>
                </c:pt>
                <c:pt idx="287">
                  <c:v>0.23139325503586047</c:v>
                </c:pt>
                <c:pt idx="288">
                  <c:v>0.23196340496930104</c:v>
                </c:pt>
                <c:pt idx="289">
                  <c:v>0.23253314087800706</c:v>
                </c:pt>
                <c:pt idx="290">
                  <c:v>0.23310246321626343</c:v>
                </c:pt>
                <c:pt idx="291">
                  <c:v>0.23367137243963404</c:v>
                </c:pt>
                <c:pt idx="292">
                  <c:v>0.23423986900494867</c:v>
                </c:pt>
                <c:pt idx="293">
                  <c:v>0.23480795337029123</c:v>
                </c:pt>
                <c:pt idx="294">
                  <c:v>0.2353756259949869</c:v>
                </c:pt>
                <c:pt idx="295">
                  <c:v>0.23594288733959071</c:v>
                </c:pt>
                <c:pt idx="296">
                  <c:v>0.23650973786587451</c:v>
                </c:pt>
                <c:pt idx="297">
                  <c:v>0.23707617803681544</c:v>
                </c:pt>
                <c:pt idx="298">
                  <c:v>0.23764220831658386</c:v>
                </c:pt>
                <c:pt idx="299">
                  <c:v>0.23820782917053107</c:v>
                </c:pt>
                <c:pt idx="300">
                  <c:v>0.23877304106517774</c:v>
                </c:pt>
                <c:pt idx="301">
                  <c:v>0.23933784446820167</c:v>
                </c:pt>
                <c:pt idx="302">
                  <c:v>0.2399022398484264</c:v>
                </c:pt>
                <c:pt idx="303">
                  <c:v>0.24046622767580916</c:v>
                </c:pt>
                <c:pt idx="304">
                  <c:v>0.24102980842142946</c:v>
                </c:pt>
                <c:pt idx="305">
                  <c:v>0.24159298255747699</c:v>
                </c:pt>
                <c:pt idx="306">
                  <c:v>0.24215575055724053</c:v>
                </c:pt>
                <c:pt idx="307">
                  <c:v>0.24271811289509607</c:v>
                </c:pt>
                <c:pt idx="308">
                  <c:v>0.2432800700464956</c:v>
                </c:pt>
                <c:pt idx="309">
                  <c:v>0.2438416224879556</c:v>
                </c:pt>
                <c:pt idx="310">
                  <c:v>0.24440277069704536</c:v>
                </c:pt>
                <c:pt idx="311">
                  <c:v>0.24496351515237616</c:v>
                </c:pt>
                <c:pt idx="312">
                  <c:v>0.24552385633358975</c:v>
                </c:pt>
                <c:pt idx="313">
                  <c:v>0.24608379472134698</c:v>
                </c:pt>
                <c:pt idx="314">
                  <c:v>0.24664333079731687</c:v>
                </c:pt>
                <c:pt idx="315">
                  <c:v>0.2472024650441654</c:v>
                </c:pt>
                <c:pt idx="316">
                  <c:v>0.24776119794554444</c:v>
                </c:pt>
                <c:pt idx="317">
                  <c:v>0.24831952998608059</c:v>
                </c:pt>
                <c:pt idx="318">
                  <c:v>0.24887746165136462</c:v>
                </c:pt>
                <c:pt idx="319">
                  <c:v>0.24943499342793995</c:v>
                </c:pt>
                <c:pt idx="320">
                  <c:v>0.24999212580329208</c:v>
                </c:pt>
                <c:pt idx="321">
                  <c:v>0.25054885926583786</c:v>
                </c:pt>
                <c:pt idx="322">
                  <c:v>0.25110519430491446</c:v>
                </c:pt>
                <c:pt idx="323">
                  <c:v>0.25166113141076873</c:v>
                </c:pt>
                <c:pt idx="324">
                  <c:v>0.25221667107454654</c:v>
                </c:pt>
                <c:pt idx="325">
                  <c:v>0.25277181378828184</c:v>
                </c:pt>
                <c:pt idx="326">
                  <c:v>0.25332656004488668</c:v>
                </c:pt>
                <c:pt idx="327">
                  <c:v>0.2538809103381397</c:v>
                </c:pt>
                <c:pt idx="328">
                  <c:v>0.25443486516267644</c:v>
                </c:pt>
                <c:pt idx="329">
                  <c:v>0.25498842501397856</c:v>
                </c:pt>
                <c:pt idx="330">
                  <c:v>0.25554159038836322</c:v>
                </c:pt>
                <c:pt idx="331">
                  <c:v>0.25609436178297279</c:v>
                </c:pt>
                <c:pt idx="332">
                  <c:v>0.25664673969576457</c:v>
                </c:pt>
                <c:pt idx="333">
                  <c:v>0.25719872462550064</c:v>
                </c:pt>
                <c:pt idx="334">
                  <c:v>0.25775031707173696</c:v>
                </c:pt>
                <c:pt idx="335">
                  <c:v>0.25830151753481373</c:v>
                </c:pt>
                <c:pt idx="336">
                  <c:v>0.25885232651584505</c:v>
                </c:pt>
                <c:pt idx="337">
                  <c:v>0.25940274451670869</c:v>
                </c:pt>
                <c:pt idx="338">
                  <c:v>0.25995277204003581</c:v>
                </c:pt>
                <c:pt idx="339">
                  <c:v>0.26050240958920146</c:v>
                </c:pt>
                <c:pt idx="340">
                  <c:v>0.26105165766831356</c:v>
                </c:pt>
                <c:pt idx="341">
                  <c:v>0.26160051678220403</c:v>
                </c:pt>
                <c:pt idx="342">
                  <c:v>0.2621489874364179</c:v>
                </c:pt>
                <c:pt idx="343">
                  <c:v>0.26269707013720406</c:v>
                </c:pt>
                <c:pt idx="344">
                  <c:v>0.26324476539150499</c:v>
                </c:pt>
                <c:pt idx="345">
                  <c:v>0.26379207370694691</c:v>
                </c:pt>
                <c:pt idx="346">
                  <c:v>0.26433899559183011</c:v>
                </c:pt>
                <c:pt idx="347">
                  <c:v>0.26488553155511918</c:v>
                </c:pt>
                <c:pt idx="348">
                  <c:v>0.26543168210643336</c:v>
                </c:pt>
                <c:pt idx="349">
                  <c:v>0.2659774477560366</c:v>
                </c:pt>
                <c:pt idx="350">
                  <c:v>0.26652282901482793</c:v>
                </c:pt>
                <c:pt idx="351">
                  <c:v>0.26706782639433213</c:v>
                </c:pt>
                <c:pt idx="352">
                  <c:v>0.26761244040668974</c:v>
                </c:pt>
                <c:pt idx="353">
                  <c:v>0.26815667156464812</c:v>
                </c:pt>
                <c:pt idx="354">
                  <c:v>0.26870052038155101</c:v>
                </c:pt>
                <c:pt idx="355">
                  <c:v>0.26924398737132998</c:v>
                </c:pt>
                <c:pt idx="356">
                  <c:v>0.26978707304849442</c:v>
                </c:pt>
                <c:pt idx="357">
                  <c:v>0.27032977792812235</c:v>
                </c:pt>
                <c:pt idx="358">
                  <c:v>0.27087210252585098</c:v>
                </c:pt>
                <c:pt idx="359">
                  <c:v>0.27141404735786745</c:v>
                </c:pt>
                <c:pt idx="360">
                  <c:v>0.27195561294089954</c:v>
                </c:pt>
                <c:pt idx="361">
                  <c:v>0.27249679979220609</c:v>
                </c:pt>
                <c:pt idx="362">
                  <c:v>0.27303760842956826</c:v>
                </c:pt>
                <c:pt idx="363">
                  <c:v>0.27357803937128022</c:v>
                </c:pt>
                <c:pt idx="364">
                  <c:v>0.2741180931361395</c:v>
                </c:pt>
                <c:pt idx="365">
                  <c:v>0.27465777024343857</c:v>
                </c:pt>
                <c:pt idx="366">
                  <c:v>0.27519707121295517</c:v>
                </c:pt>
                <c:pt idx="367">
                  <c:v>0.27573599656494374</c:v>
                </c:pt>
                <c:pt idx="368">
                  <c:v>0.27627454682012603</c:v>
                </c:pt>
                <c:pt idx="369">
                  <c:v>0.2768127224996822</c:v>
                </c:pt>
                <c:pt idx="370">
                  <c:v>0.27735052412524197</c:v>
                </c:pt>
                <c:pt idx="371">
                  <c:v>0.27788795221887558</c:v>
                </c:pt>
                <c:pt idx="372">
                  <c:v>0.278425007303085</c:v>
                </c:pt>
                <c:pt idx="373">
                  <c:v>0.27896168990079501</c:v>
                </c:pt>
                <c:pt idx="374">
                  <c:v>0.2794980005353444</c:v>
                </c:pt>
                <c:pt idx="375">
                  <c:v>0.28003393973047708</c:v>
                </c:pt>
                <c:pt idx="376">
                  <c:v>0.28056950801033359</c:v>
                </c:pt>
                <c:pt idx="377">
                  <c:v>0.28110470589944209</c:v>
                </c:pt>
                <c:pt idx="378">
                  <c:v>0.28163953392270974</c:v>
                </c:pt>
                <c:pt idx="379">
                  <c:v>0.28217399260541437</c:v>
                </c:pt>
                <c:pt idx="380">
                  <c:v>0.28270808247319523</c:v>
                </c:pt>
                <c:pt idx="381">
                  <c:v>0.2832418040520448</c:v>
                </c:pt>
                <c:pt idx="382">
                  <c:v>0.28377515786830054</c:v>
                </c:pt>
                <c:pt idx="383">
                  <c:v>0.28430814444863556</c:v>
                </c:pt>
                <c:pt idx="384">
                  <c:v>0.28484076432005079</c:v>
                </c:pt>
                <c:pt idx="385">
                  <c:v>0.28537301800986631</c:v>
                </c:pt>
                <c:pt idx="386">
                  <c:v>0.28590490604571284</c:v>
                </c:pt>
                <c:pt idx="387">
                  <c:v>0.2864364289555234</c:v>
                </c:pt>
                <c:pt idx="388">
                  <c:v>0.28696758726752508</c:v>
                </c:pt>
                <c:pt idx="389">
                  <c:v>0.28749838151023044</c:v>
                </c:pt>
                <c:pt idx="390">
                  <c:v>0.28802881221242949</c:v>
                </c:pt>
                <c:pt idx="391">
                  <c:v>0.28855887990318124</c:v>
                </c:pt>
                <c:pt idx="392">
                  <c:v>0.28908858511180541</c:v>
                </c:pt>
                <c:pt idx="393">
                  <c:v>0.2896179283678747</c:v>
                </c:pt>
                <c:pt idx="394">
                  <c:v>0.2901469102012057</c:v>
                </c:pt>
                <c:pt idx="395">
                  <c:v>0.29067553114185168</c:v>
                </c:pt>
                <c:pt idx="396">
                  <c:v>0.29120379172009414</c:v>
                </c:pt>
                <c:pt idx="397">
                  <c:v>0.29173169246643443</c:v>
                </c:pt>
                <c:pt idx="398">
                  <c:v>0.2922592339115862</c:v>
                </c:pt>
                <c:pt idx="399">
                  <c:v>0.29278641658646704</c:v>
                </c:pt>
                <c:pt idx="400">
                  <c:v>0.2933132410221907</c:v>
                </c:pt>
                <c:pt idx="401">
                  <c:v>0.29383970775005891</c:v>
                </c:pt>
                <c:pt idx="402">
                  <c:v>0.29436581730155376</c:v>
                </c:pt>
                <c:pt idx="403">
                  <c:v>0.29489157020832968</c:v>
                </c:pt>
                <c:pt idx="404">
                  <c:v>0.29541696700220538</c:v>
                </c:pt>
                <c:pt idx="405">
                  <c:v>0.29594200821515648</c:v>
                </c:pt>
                <c:pt idx="406">
                  <c:v>0.29646669437930712</c:v>
                </c:pt>
                <c:pt idx="407">
                  <c:v>0.29699102602692284</c:v>
                </c:pt>
                <c:pt idx="408">
                  <c:v>0.2975150036904024</c:v>
                </c:pt>
                <c:pt idx="409">
                  <c:v>0.29803862790227015</c:v>
                </c:pt>
                <c:pt idx="410">
                  <c:v>0.29856189919516851</c:v>
                </c:pt>
                <c:pt idx="411">
                  <c:v>0.29908481810185034</c:v>
                </c:pt>
                <c:pt idx="412">
                  <c:v>0.2996073851551711</c:v>
                </c:pt>
                <c:pt idx="413">
                  <c:v>0.30012960088808144</c:v>
                </c:pt>
                <c:pt idx="414">
                  <c:v>0.30065146583361979</c:v>
                </c:pt>
                <c:pt idx="415">
                  <c:v>0.3011729805249046</c:v>
                </c:pt>
                <c:pt idx="416">
                  <c:v>0.30169414549512696</c:v>
                </c:pt>
                <c:pt idx="417">
                  <c:v>0.30221496127754316</c:v>
                </c:pt>
                <c:pt idx="418">
                  <c:v>0.30273542840546719</c:v>
                </c:pt>
                <c:pt idx="419">
                  <c:v>0.30325554741226363</c:v>
                </c:pt>
                <c:pt idx="420">
                  <c:v>0.30377531883133985</c:v>
                </c:pt>
                <c:pt idx="421">
                  <c:v>0.30429474319613919</c:v>
                </c:pt>
                <c:pt idx="422">
                  <c:v>0.3048138210401331</c:v>
                </c:pt>
                <c:pt idx="423">
                  <c:v>0.30533255289681455</c:v>
                </c:pt>
                <c:pt idx="424">
                  <c:v>0.30585093929969004</c:v>
                </c:pt>
                <c:pt idx="425">
                  <c:v>0.30636898078227309</c:v>
                </c:pt>
                <c:pt idx="426">
                  <c:v>0.30688667787807661</c:v>
                </c:pt>
                <c:pt idx="427">
                  <c:v>0.30740403112060594</c:v>
                </c:pt>
                <c:pt idx="428">
                  <c:v>0.30792104104335172</c:v>
                </c:pt>
                <c:pt idx="429">
                  <c:v>0.30843770817978289</c:v>
                </c:pt>
                <c:pt idx="430">
                  <c:v>0.30895403306333952</c:v>
                </c:pt>
                <c:pt idx="431">
                  <c:v>0.30947001622742593</c:v>
                </c:pt>
                <c:pt idx="432">
                  <c:v>0.30998565820540336</c:v>
                </c:pt>
                <c:pt idx="433">
                  <c:v>0.3105009595305836</c:v>
                </c:pt>
                <c:pt idx="434">
                  <c:v>0.31101592073622147</c:v>
                </c:pt>
                <c:pt idx="435">
                  <c:v>0.31153054235550848</c:v>
                </c:pt>
                <c:pt idx="436">
                  <c:v>0.31204482492156543</c:v>
                </c:pt>
                <c:pt idx="437">
                  <c:v>0.31255876896743601</c:v>
                </c:pt>
                <c:pt idx="438">
                  <c:v>0.31307237502607976</c:v>
                </c:pt>
                <c:pt idx="439">
                  <c:v>0.31358564363036551</c:v>
                </c:pt>
                <c:pt idx="440">
                  <c:v>0.31409857531306418</c:v>
                </c:pt>
                <c:pt idx="441">
                  <c:v>0.3146111706068429</c:v>
                </c:pt>
                <c:pt idx="442">
                  <c:v>0.31512343004425741</c:v>
                </c:pt>
                <c:pt idx="443">
                  <c:v>0.31563535415774602</c:v>
                </c:pt>
                <c:pt idx="444">
                  <c:v>0.3161469434796228</c:v>
                </c:pt>
                <c:pt idx="445">
                  <c:v>0.31665819854207111</c:v>
                </c:pt>
                <c:pt idx="446">
                  <c:v>0.31716911987713675</c:v>
                </c:pt>
                <c:pt idx="447">
                  <c:v>0.31767970801672191</c:v>
                </c:pt>
                <c:pt idx="448">
                  <c:v>0.31818996349257811</c:v>
                </c:pt>
                <c:pt idx="449">
                  <c:v>0.31869988683630035</c:v>
                </c:pt>
                <c:pt idx="450">
                  <c:v>0.31920947857932014</c:v>
                </c:pt>
                <c:pt idx="451">
                  <c:v>0.31971873925289962</c:v>
                </c:pt>
                <c:pt idx="452">
                  <c:v>0.32022766938812453</c:v>
                </c:pt>
                <c:pt idx="453">
                  <c:v>0.32073626951589856</c:v>
                </c:pt>
                <c:pt idx="454">
                  <c:v>0.32124454016693654</c:v>
                </c:pt>
                <c:pt idx="455">
                  <c:v>0.32175248187175859</c:v>
                </c:pt>
                <c:pt idx="456">
                  <c:v>0.32226009516068349</c:v>
                </c:pt>
                <c:pt idx="457">
                  <c:v>0.3227673805638227</c:v>
                </c:pt>
                <c:pt idx="458">
                  <c:v>0.32327433861107413</c:v>
                </c:pt>
                <c:pt idx="459">
                  <c:v>0.32378096983211574</c:v>
                </c:pt>
                <c:pt idx="460">
                  <c:v>0.32428727475640001</c:v>
                </c:pt>
                <c:pt idx="461">
                  <c:v>0.32479325391314717</c:v>
                </c:pt>
                <c:pt idx="462">
                  <c:v>0.32529890783133969</c:v>
                </c:pt>
                <c:pt idx="463">
                  <c:v>0.32580423703971584</c:v>
                </c:pt>
                <c:pt idx="464">
                  <c:v>0.32630924206676404</c:v>
                </c:pt>
                <c:pt idx="465">
                  <c:v>0.32681392344071653</c:v>
                </c:pt>
                <c:pt idx="466">
                  <c:v>0.3273182816895438</c:v>
                </c:pt>
                <c:pt idx="467">
                  <c:v>0.32782231734094835</c:v>
                </c:pt>
                <c:pt idx="468">
                  <c:v>0.32832603092235918</c:v>
                </c:pt>
                <c:pt idx="469">
                  <c:v>0.32882942296092554</c:v>
                </c:pt>
                <c:pt idx="470">
                  <c:v>0.3293324939835115</c:v>
                </c:pt>
                <c:pt idx="471">
                  <c:v>0.32983524451668972</c:v>
                </c:pt>
                <c:pt idx="472">
                  <c:v>0.33033767508673639</c:v>
                </c:pt>
                <c:pt idx="473">
                  <c:v>0.33083978621962457</c:v>
                </c:pt>
                <c:pt idx="474">
                  <c:v>0.33134157844101947</c:v>
                </c:pt>
                <c:pt idx="475">
                  <c:v>0.33184305227627203</c:v>
                </c:pt>
                <c:pt idx="476">
                  <c:v>0.33234420825041378</c:v>
                </c:pt>
                <c:pt idx="477">
                  <c:v>0.33284504688815081</c:v>
                </c:pt>
                <c:pt idx="478">
                  <c:v>0.33334556871385879</c:v>
                </c:pt>
                <c:pt idx="479">
                  <c:v>0.3338457742515768</c:v>
                </c:pt>
                <c:pt idx="480">
                  <c:v>0.33434566402500215</c:v>
                </c:pt>
                <c:pt idx="481">
                  <c:v>0.33484523855748505</c:v>
                </c:pt>
                <c:pt idx="482">
                  <c:v>0.33534449837202279</c:v>
                </c:pt>
                <c:pt idx="483">
                  <c:v>0.33584344399125449</c:v>
                </c:pt>
                <c:pt idx="484">
                  <c:v>0.33634207593745608</c:v>
                </c:pt>
                <c:pt idx="485">
                  <c:v>0.33684039473253402</c:v>
                </c:pt>
                <c:pt idx="486">
                  <c:v>0.33733840089802103</c:v>
                </c:pt>
                <c:pt idx="487">
                  <c:v>0.33783609495507022</c:v>
                </c:pt>
                <c:pt idx="488">
                  <c:v>0.33833347742444986</c:v>
                </c:pt>
                <c:pt idx="489">
                  <c:v>0.33883054882653812</c:v>
                </c:pt>
                <c:pt idx="490">
                  <c:v>0.33932730968131825</c:v>
                </c:pt>
                <c:pt idx="491">
                  <c:v>0.33982376050837293</c:v>
                </c:pt>
                <c:pt idx="492">
                  <c:v>0.34031990182687932</c:v>
                </c:pt>
                <c:pt idx="493">
                  <c:v>0.34081573415560407</c:v>
                </c:pt>
                <c:pt idx="494">
                  <c:v>0.34131125801289808</c:v>
                </c:pt>
                <c:pt idx="495">
                  <c:v>0.34180647391669139</c:v>
                </c:pt>
                <c:pt idx="496">
                  <c:v>0.34230138238448832</c:v>
                </c:pt>
                <c:pt idx="497">
                  <c:v>0.34279598393336252</c:v>
                </c:pt>
                <c:pt idx="498">
                  <c:v>0.34329027907995191</c:v>
                </c:pt>
                <c:pt idx="499">
                  <c:v>0.34378426834045361</c:v>
                </c:pt>
                <c:pt idx="500">
                  <c:v>0.34427795223061919</c:v>
                </c:pt>
                <c:pt idx="501">
                  <c:v>0.3447713312657501</c:v>
                </c:pt>
                <c:pt idx="502">
                  <c:v>0.34526440596069224</c:v>
                </c:pt>
                <c:pt idx="503">
                  <c:v>0.34575717682983148</c:v>
                </c:pt>
                <c:pt idx="504">
                  <c:v>0.34624964438708888</c:v>
                </c:pt>
                <c:pt idx="505">
                  <c:v>0.34674180914591612</c:v>
                </c:pt>
                <c:pt idx="506">
                  <c:v>0.34723367161929014</c:v>
                </c:pt>
                <c:pt idx="507">
                  <c:v>0.34772523231970931</c:v>
                </c:pt>
                <c:pt idx="508">
                  <c:v>0.34821649175918812</c:v>
                </c:pt>
                <c:pt idx="509">
                  <c:v>0.34870745044925278</c:v>
                </c:pt>
                <c:pt idx="510">
                  <c:v>0.34919810890093683</c:v>
                </c:pt>
                <c:pt idx="511">
                  <c:v>0.34968846762477607</c:v>
                </c:pt>
                <c:pt idx="512">
                  <c:v>0.3501785271308045</c:v>
                </c:pt>
                <c:pt idx="513">
                  <c:v>0.3506682879285497</c:v>
                </c:pt>
                <c:pt idx="514">
                  <c:v>0.35115775052702819</c:v>
                </c:pt>
                <c:pt idx="515">
                  <c:v>0.35164691543474097</c:v>
                </c:pt>
                <c:pt idx="516">
                  <c:v>0.35213578315966948</c:v>
                </c:pt>
                <c:pt idx="517">
                  <c:v>0.35262435420927069</c:v>
                </c:pt>
                <c:pt idx="518">
                  <c:v>0.35311262909047314</c:v>
                </c:pt>
                <c:pt idx="519">
                  <c:v>0.35360060830967255</c:v>
                </c:pt>
                <c:pt idx="520">
                  <c:v>0.35408829237272726</c:v>
                </c:pt>
                <c:pt idx="521">
                  <c:v>0.35457568178495419</c:v>
                </c:pt>
                <c:pt idx="522">
                  <c:v>0.35506277705112466</c:v>
                </c:pt>
                <c:pt idx="523">
                  <c:v>0.35554957867546</c:v>
                </c:pt>
                <c:pt idx="524">
                  <c:v>0.35603608716162732</c:v>
                </c:pt>
                <c:pt idx="525">
                  <c:v>0.35652230301273574</c:v>
                </c:pt>
                <c:pt idx="526">
                  <c:v>0.35700822673133198</c:v>
                </c:pt>
                <c:pt idx="527">
                  <c:v>0.3574938588193961</c:v>
                </c:pt>
                <c:pt idx="528">
                  <c:v>0.35797919977833781</c:v>
                </c:pt>
                <c:pt idx="529">
                  <c:v>0.35846425010899219</c:v>
                </c:pt>
                <c:pt idx="530">
                  <c:v>0.3589490103116158</c:v>
                </c:pt>
                <c:pt idx="531">
                  <c:v>0.35943348088588284</c:v>
                </c:pt>
                <c:pt idx="532">
                  <c:v>0.35991766233088074</c:v>
                </c:pt>
                <c:pt idx="533">
                  <c:v>0.36040155514510669</c:v>
                </c:pt>
                <c:pt idx="534">
                  <c:v>0.36088515982646374</c:v>
                </c:pt>
                <c:pt idx="535">
                  <c:v>0.36136847687225665</c:v>
                </c:pt>
                <c:pt idx="536">
                  <c:v>0.36185150677918837</c:v>
                </c:pt>
                <c:pt idx="537">
                  <c:v>0.36233425004335579</c:v>
                </c:pt>
                <c:pt idx="538">
                  <c:v>0.36281670716024667</c:v>
                </c:pt>
                <c:pt idx="539">
                  <c:v>0.36329887862473537</c:v>
                </c:pt>
                <c:pt idx="540">
                  <c:v>0.36378076493107919</c:v>
                </c:pt>
                <c:pt idx="541">
                  <c:v>0.36426236657291489</c:v>
                </c:pt>
                <c:pt idx="542">
                  <c:v>0.36474368404325486</c:v>
                </c:pt>
                <c:pt idx="543">
                  <c:v>0.36522471783448357</c:v>
                </c:pt>
                <c:pt idx="544">
                  <c:v>0.36570546843835405</c:v>
                </c:pt>
                <c:pt idx="545">
                  <c:v>0.36618593634598412</c:v>
                </c:pt>
                <c:pt idx="546">
                  <c:v>0.36666612204785309</c:v>
                </c:pt>
                <c:pt idx="547">
                  <c:v>0.36714602603379792</c:v>
                </c:pt>
                <c:pt idx="548">
                  <c:v>0.36762564879301035</c:v>
                </c:pt>
                <c:pt idx="549">
                  <c:v>0.36810499081403258</c:v>
                </c:pt>
                <c:pt idx="550">
                  <c:v>0.36858405258475463</c:v>
                </c:pt>
                <c:pt idx="551">
                  <c:v>0.36906283459241057</c:v>
                </c:pt>
                <c:pt idx="552">
                  <c:v>0.36954133732357519</c:v>
                </c:pt>
                <c:pt idx="553">
                  <c:v>0.37001956126416052</c:v>
                </c:pt>
                <c:pt idx="554">
                  <c:v>0.37049750689941308</c:v>
                </c:pt>
                <c:pt idx="555">
                  <c:v>0.37097517471390978</c:v>
                </c:pt>
                <c:pt idx="556">
                  <c:v>0.37145256519155534</c:v>
                </c:pt>
                <c:pt idx="557">
                  <c:v>0.37192967881557876</c:v>
                </c:pt>
                <c:pt idx="558">
                  <c:v>0.37240651606853026</c:v>
                </c:pt>
                <c:pt idx="559">
                  <c:v>0.37288307743227772</c:v>
                </c:pt>
                <c:pt idx="560">
                  <c:v>0.37335936338800418</c:v>
                </c:pt>
                <c:pt idx="561">
                  <c:v>0.37383537441620424</c:v>
                </c:pt>
                <c:pt idx="562">
                  <c:v>0.3743111109966813</c:v>
                </c:pt>
                <c:pt idx="563">
                  <c:v>0.37478657360854389</c:v>
                </c:pt>
                <c:pt idx="564">
                  <c:v>0.37526176273020356</c:v>
                </c:pt>
                <c:pt idx="565">
                  <c:v>0.37573667883937123</c:v>
                </c:pt>
                <c:pt idx="566">
                  <c:v>0.37621132241305416</c:v>
                </c:pt>
                <c:pt idx="567">
                  <c:v>0.37668569392755363</c:v>
                </c:pt>
                <c:pt idx="568">
                  <c:v>0.37715979385846132</c:v>
                </c:pt>
                <c:pt idx="569">
                  <c:v>0.37763362268065676</c:v>
                </c:pt>
                <c:pt idx="570">
                  <c:v>0.37810718086830436</c:v>
                </c:pt>
                <c:pt idx="571">
                  <c:v>0.37858046889485086</c:v>
                </c:pt>
                <c:pt idx="572">
                  <c:v>0.37905348723302207</c:v>
                </c:pt>
                <c:pt idx="573">
                  <c:v>0.37952623635482036</c:v>
                </c:pt>
                <c:pt idx="574">
                  <c:v>0.37999871673152186</c:v>
                </c:pt>
                <c:pt idx="575">
                  <c:v>0.38047092883367362</c:v>
                </c:pt>
                <c:pt idx="576">
                  <c:v>0.38094287313109121</c:v>
                </c:pt>
                <c:pt idx="577">
                  <c:v>0.3814145500928558</c:v>
                </c:pt>
                <c:pt idx="578">
                  <c:v>0.38188596018731125</c:v>
                </c:pt>
                <c:pt idx="579">
                  <c:v>0.38235710388206223</c:v>
                </c:pt>
                <c:pt idx="580">
                  <c:v>0.38282798164397092</c:v>
                </c:pt>
                <c:pt idx="581">
                  <c:v>0.38329859393915477</c:v>
                </c:pt>
                <c:pt idx="582">
                  <c:v>0.38376894123298383</c:v>
                </c:pt>
                <c:pt idx="583">
                  <c:v>0.38423902399007842</c:v>
                </c:pt>
                <c:pt idx="584">
                  <c:v>0.38470884267430644</c:v>
                </c:pt>
                <c:pt idx="585">
                  <c:v>0.38517839774878104</c:v>
                </c:pt>
                <c:pt idx="586">
                  <c:v>0.38564768967585816</c:v>
                </c:pt>
                <c:pt idx="587">
                  <c:v>0.38611671891713401</c:v>
                </c:pt>
                <c:pt idx="588">
                  <c:v>0.38658548593344283</c:v>
                </c:pt>
                <c:pt idx="589">
                  <c:v>0.38705399118485451</c:v>
                </c:pt>
                <c:pt idx="590">
                  <c:v>0.38752223513067208</c:v>
                </c:pt>
                <c:pt idx="591">
                  <c:v>0.38799021822942981</c:v>
                </c:pt>
                <c:pt idx="592">
                  <c:v>0.38845794093889047</c:v>
                </c:pt>
                <c:pt idx="593">
                  <c:v>0.38892540371604312</c:v>
                </c:pt>
                <c:pt idx="594">
                  <c:v>0.38939260701710149</c:v>
                </c:pt>
                <c:pt idx="595">
                  <c:v>0.38985955129750099</c:v>
                </c:pt>
                <c:pt idx="596">
                  <c:v>0.39032623701189711</c:v>
                </c:pt>
                <c:pt idx="597">
                  <c:v>0.39079266461416268</c:v>
                </c:pt>
                <c:pt idx="598">
                  <c:v>0.39125883455738636</c:v>
                </c:pt>
                <c:pt idx="599">
                  <c:v>0.39172474729387036</c:v>
                </c:pt>
                <c:pt idx="600">
                  <c:v>0.392190403275128</c:v>
                </c:pt>
                <c:pt idx="601">
                  <c:v>0.39265580295188218</c:v>
                </c:pt>
                <c:pt idx="602">
                  <c:v>0.39312094677406306</c:v>
                </c:pt>
                <c:pt idx="603">
                  <c:v>0.39358583519080603</c:v>
                </c:pt>
                <c:pt idx="604">
                  <c:v>0.3940504686504499</c:v>
                </c:pt>
                <c:pt idx="605">
                  <c:v>0.3945148476005349</c:v>
                </c:pt>
                <c:pt idx="606">
                  <c:v>0.39497897248780067</c:v>
                </c:pt>
                <c:pt idx="607">
                  <c:v>0.39544284375818456</c:v>
                </c:pt>
                <c:pt idx="608">
                  <c:v>0.39590646185681949</c:v>
                </c:pt>
                <c:pt idx="609">
                  <c:v>0.3963698272280321</c:v>
                </c:pt>
                <c:pt idx="610">
                  <c:v>0.3968329403153415</c:v>
                </c:pt>
                <c:pt idx="611">
                  <c:v>0.3972958015614565</c:v>
                </c:pt>
                <c:pt idx="612">
                  <c:v>0.39775841140827478</c:v>
                </c:pt>
                <c:pt idx="613">
                  <c:v>0.39822077029688036</c:v>
                </c:pt>
                <c:pt idx="614">
                  <c:v>0.39868287866754254</c:v>
                </c:pt>
                <c:pt idx="615">
                  <c:v>0.39914473695971375</c:v>
                </c:pt>
                <c:pt idx="616">
                  <c:v>0.3996063456120279</c:v>
                </c:pt>
                <c:pt idx="617">
                  <c:v>0.40006770506229899</c:v>
                </c:pt>
                <c:pt idx="618">
                  <c:v>0.40052881574751925</c:v>
                </c:pt>
                <c:pt idx="619">
                  <c:v>0.40098967810385761</c:v>
                </c:pt>
                <c:pt idx="620">
                  <c:v>0.40145029256665804</c:v>
                </c:pt>
                <c:pt idx="621">
                  <c:v>0.40191065957043809</c:v>
                </c:pt>
                <c:pt idx="622">
                  <c:v>0.40237077954888745</c:v>
                </c:pt>
                <c:pt idx="623">
                  <c:v>0.40283065293486603</c:v>
                </c:pt>
                <c:pt idx="624">
                  <c:v>0.40329028016040303</c:v>
                </c:pt>
                <c:pt idx="625">
                  <c:v>0.4037496616566949</c:v>
                </c:pt>
                <c:pt idx="626">
                  <c:v>0.40420879785410441</c:v>
                </c:pt>
                <c:pt idx="627">
                  <c:v>0.4046676891821589</c:v>
                </c:pt>
                <c:pt idx="628">
                  <c:v>0.40512633606954895</c:v>
                </c:pt>
                <c:pt idx="629">
                  <c:v>0.40558473894412717</c:v>
                </c:pt>
                <c:pt idx="630">
                  <c:v>0.40604289823290646</c:v>
                </c:pt>
                <c:pt idx="631">
                  <c:v>0.40650081436205926</c:v>
                </c:pt>
                <c:pt idx="632">
                  <c:v>0.40695848775691568</c:v>
                </c:pt>
                <c:pt idx="633">
                  <c:v>0.40741591884196254</c:v>
                </c:pt>
                <c:pt idx="634">
                  <c:v>0.40787310804084198</c:v>
                </c:pt>
                <c:pt idx="635">
                  <c:v>0.40833005577635034</c:v>
                </c:pt>
                <c:pt idx="636">
                  <c:v>0.40878676247043677</c:v>
                </c:pt>
                <c:pt idx="637">
                  <c:v>0.40924322854420231</c:v>
                </c:pt>
                <c:pt idx="638">
                  <c:v>0.40969945441789835</c:v>
                </c:pt>
                <c:pt idx="639">
                  <c:v>0.41015544051092567</c:v>
                </c:pt>
                <c:pt idx="640">
                  <c:v>0.41061118724183354</c:v>
                </c:pt>
                <c:pt idx="641">
                  <c:v>0.41106669502831816</c:v>
                </c:pt>
                <c:pt idx="642">
                  <c:v>0.41152196428722188</c:v>
                </c:pt>
                <c:pt idx="643">
                  <c:v>0.41197699543453214</c:v>
                </c:pt>
                <c:pt idx="644">
                  <c:v>0.41243178888538029</c:v>
                </c:pt>
                <c:pt idx="645">
                  <c:v>0.41288634505404054</c:v>
                </c:pt>
                <c:pt idx="646">
                  <c:v>0.41334066435392919</c:v>
                </c:pt>
                <c:pt idx="647">
                  <c:v>0.41379474719760345</c:v>
                </c:pt>
                <c:pt idx="648">
                  <c:v>0.41424859399676056</c:v>
                </c:pt>
                <c:pt idx="649">
                  <c:v>0.41470220516223694</c:v>
                </c:pt>
                <c:pt idx="650">
                  <c:v>0.41515558110400702</c:v>
                </c:pt>
                <c:pt idx="651">
                  <c:v>0.41560872223118273</c:v>
                </c:pt>
                <c:pt idx="652">
                  <c:v>0.41606162895201221</c:v>
                </c:pt>
                <c:pt idx="653">
                  <c:v>0.41651430167387926</c:v>
                </c:pt>
                <c:pt idx="654">
                  <c:v>0.41696674080330243</c:v>
                </c:pt>
                <c:pt idx="655">
                  <c:v>0.41741894674593411</c:v>
                </c:pt>
                <c:pt idx="656">
                  <c:v>0.41787091990656</c:v>
                </c:pt>
                <c:pt idx="657">
                  <c:v>0.41832266068909801</c:v>
                </c:pt>
                <c:pt idx="658">
                  <c:v>0.41877416949659774</c:v>
                </c:pt>
                <c:pt idx="659">
                  <c:v>0.41922544673123963</c:v>
                </c:pt>
                <c:pt idx="660">
                  <c:v>0.4196764927943345</c:v>
                </c:pt>
                <c:pt idx="661">
                  <c:v>0.42012730808632232</c:v>
                </c:pt>
                <c:pt idx="662">
                  <c:v>0.42057789300677229</c:v>
                </c:pt>
                <c:pt idx="663">
                  <c:v>0.4210282479543816</c:v>
                </c:pt>
                <c:pt idx="664">
                  <c:v>0.42147837332697508</c:v>
                </c:pt>
                <c:pt idx="665">
                  <c:v>0.42192826952150436</c:v>
                </c:pt>
                <c:pt idx="666">
                  <c:v>0.42237793693404763</c:v>
                </c:pt>
                <c:pt idx="667">
                  <c:v>0.42282737595980868</c:v>
                </c:pt>
                <c:pt idx="668">
                  <c:v>0.42327658699311682</c:v>
                </c:pt>
                <c:pt idx="669">
                  <c:v>0.42372557042742587</c:v>
                </c:pt>
                <c:pt idx="670">
                  <c:v>0.42417432665531402</c:v>
                </c:pt>
                <c:pt idx="671">
                  <c:v>0.42462285606848305</c:v>
                </c:pt>
                <c:pt idx="672">
                  <c:v>0.425071159057758</c:v>
                </c:pt>
                <c:pt idx="673">
                  <c:v>0.42551923601308683</c:v>
                </c:pt>
                <c:pt idx="674">
                  <c:v>0.42596708732353983</c:v>
                </c:pt>
                <c:pt idx="675">
                  <c:v>0.42641471337730907</c:v>
                </c:pt>
                <c:pt idx="676">
                  <c:v>0.42686211456170847</c:v>
                </c:pt>
                <c:pt idx="677">
                  <c:v>0.42730929126317285</c:v>
                </c:pt>
                <c:pt idx="678">
                  <c:v>0.42775624386725802</c:v>
                </c:pt>
                <c:pt idx="679">
                  <c:v>0.42820297275864017</c:v>
                </c:pt>
                <c:pt idx="680">
                  <c:v>0.42864947832111572</c:v>
                </c:pt>
                <c:pt idx="681">
                  <c:v>0.42909576093760099</c:v>
                </c:pt>
                <c:pt idx="682">
                  <c:v>0.42954182099013172</c:v>
                </c:pt>
                <c:pt idx="683">
                  <c:v>0.4299876588598629</c:v>
                </c:pt>
                <c:pt idx="684">
                  <c:v>0.4304332749270689</c:v>
                </c:pt>
                <c:pt idx="685">
                  <c:v>0.43087866957114251</c:v>
                </c:pt>
                <c:pt idx="686">
                  <c:v>0.43132384317059547</c:v>
                </c:pt>
                <c:pt idx="687">
                  <c:v>0.43176879610305757</c:v>
                </c:pt>
                <c:pt idx="688">
                  <c:v>0.43221352874527713</c:v>
                </c:pt>
                <c:pt idx="689">
                  <c:v>0.43265804147312037</c:v>
                </c:pt>
                <c:pt idx="690">
                  <c:v>0.43310233466157144</c:v>
                </c:pt>
                <c:pt idx="691">
                  <c:v>0.43354640868473238</c:v>
                </c:pt>
                <c:pt idx="692">
                  <c:v>0.43399026391582274</c:v>
                </c:pt>
                <c:pt idx="693">
                  <c:v>0.4344339007271798</c:v>
                </c:pt>
                <c:pt idx="694">
                  <c:v>0.43487731949025837</c:v>
                </c:pt>
                <c:pt idx="695">
                  <c:v>0.43532052057563053</c:v>
                </c:pt>
                <c:pt idx="696">
                  <c:v>0.43576350435298589</c:v>
                </c:pt>
                <c:pt idx="697">
                  <c:v>0.43620627119113164</c:v>
                </c:pt>
                <c:pt idx="698">
                  <c:v>0.436648821457992</c:v>
                </c:pt>
                <c:pt idx="699">
                  <c:v>0.43709115552060873</c:v>
                </c:pt>
                <c:pt idx="700">
                  <c:v>0.43753327374514106</c:v>
                </c:pt>
                <c:pt idx="701">
                  <c:v>0.43797517649686551</c:v>
                </c:pt>
                <c:pt idx="702">
                  <c:v>0.43841686414017633</c:v>
                </c:pt>
                <c:pt idx="703">
                  <c:v>0.43885833703858512</c:v>
                </c:pt>
                <c:pt idx="704">
                  <c:v>0.43929959555472126</c:v>
                </c:pt>
                <c:pt idx="705">
                  <c:v>0.43974064005033203</c:v>
                </c:pt>
                <c:pt idx="706">
                  <c:v>0.44018147088628223</c:v>
                </c:pt>
                <c:pt idx="707">
                  <c:v>0.44062208842255501</c:v>
                </c:pt>
                <c:pt idx="708">
                  <c:v>0.44106249301825168</c:v>
                </c:pt>
                <c:pt idx="709">
                  <c:v>0.44150268503159179</c:v>
                </c:pt>
                <c:pt idx="710">
                  <c:v>0.44194266481991351</c:v>
                </c:pt>
                <c:pt idx="711">
                  <c:v>0.44238243273967359</c:v>
                </c:pt>
                <c:pt idx="712">
                  <c:v>0.44282198914644788</c:v>
                </c:pt>
                <c:pt idx="713">
                  <c:v>0.44326133439493137</c:v>
                </c:pt>
                <c:pt idx="714">
                  <c:v>0.44370046883893849</c:v>
                </c:pt>
                <c:pt idx="715">
                  <c:v>0.44413939283140325</c:v>
                </c:pt>
                <c:pt idx="716">
                  <c:v>0.44457810672437958</c:v>
                </c:pt>
                <c:pt idx="717">
                  <c:v>0.44501661086904187</c:v>
                </c:pt>
                <c:pt idx="718">
                  <c:v>0.44545490561568502</c:v>
                </c:pt>
                <c:pt idx="719">
                  <c:v>0.44589299131372434</c:v>
                </c:pt>
                <c:pt idx="720">
                  <c:v>0.44633086831169705</c:v>
                </c:pt>
                <c:pt idx="721">
                  <c:v>0.44676853695726138</c:v>
                </c:pt>
                <c:pt idx="722">
                  <c:v>0.4472059975971977</c:v>
                </c:pt>
                <c:pt idx="723">
                  <c:v>0.44764325057740856</c:v>
                </c:pt>
                <c:pt idx="724">
                  <c:v>0.44808029624291923</c:v>
                </c:pt>
                <c:pt idx="725">
                  <c:v>0.44851713493787793</c:v>
                </c:pt>
                <c:pt idx="726">
                  <c:v>0.44895376700555661</c:v>
                </c:pt>
                <c:pt idx="727">
                  <c:v>0.44939019278835107</c:v>
                </c:pt>
                <c:pt idx="728">
                  <c:v>0.44982641262778122</c:v>
                </c:pt>
                <c:pt idx="729">
                  <c:v>0.45026242686449219</c:v>
                </c:pt>
                <c:pt idx="730">
                  <c:v>0.45069823583825419</c:v>
                </c:pt>
                <c:pt idx="731">
                  <c:v>0.45069823583825419</c:v>
                </c:pt>
                <c:pt idx="732">
                  <c:v>0.45069823583825419</c:v>
                </c:pt>
                <c:pt idx="733">
                  <c:v>0.45069823583825419</c:v>
                </c:pt>
                <c:pt idx="734">
                  <c:v>0.45069823583825419</c:v>
                </c:pt>
                <c:pt idx="735">
                  <c:v>0.45069823583825419</c:v>
                </c:pt>
                <c:pt idx="736">
                  <c:v>0.45069823583825419</c:v>
                </c:pt>
                <c:pt idx="737">
                  <c:v>0.45069823583825419</c:v>
                </c:pt>
                <c:pt idx="738">
                  <c:v>0.45069823583825419</c:v>
                </c:pt>
                <c:pt idx="739">
                  <c:v>0.45069823583825419</c:v>
                </c:pt>
                <c:pt idx="740">
                  <c:v>0.45069823583825419</c:v>
                </c:pt>
                <c:pt idx="741">
                  <c:v>0.45069823583825419</c:v>
                </c:pt>
                <c:pt idx="742">
                  <c:v>0.45069823583825419</c:v>
                </c:pt>
                <c:pt idx="743">
                  <c:v>0.45069823583825419</c:v>
                </c:pt>
                <c:pt idx="744">
                  <c:v>0.45069823583825419</c:v>
                </c:pt>
                <c:pt idx="745">
                  <c:v>0.45069823583825419</c:v>
                </c:pt>
                <c:pt idx="746">
                  <c:v>0.45069823583825419</c:v>
                </c:pt>
                <c:pt idx="747">
                  <c:v>0.45069823583825419</c:v>
                </c:pt>
                <c:pt idx="748">
                  <c:v>0.45069823583825419</c:v>
                </c:pt>
                <c:pt idx="749">
                  <c:v>0.45069823583825419</c:v>
                </c:pt>
                <c:pt idx="750">
                  <c:v>0.45069823583825419</c:v>
                </c:pt>
                <c:pt idx="751">
                  <c:v>0.45069823583825419</c:v>
                </c:pt>
                <c:pt idx="752">
                  <c:v>0.45069823583825419</c:v>
                </c:pt>
                <c:pt idx="753">
                  <c:v>0.45069823583825419</c:v>
                </c:pt>
                <c:pt idx="754">
                  <c:v>0.45069823583825419</c:v>
                </c:pt>
                <c:pt idx="755">
                  <c:v>0.45069823583825419</c:v>
                </c:pt>
                <c:pt idx="756">
                  <c:v>0.45069823583825419</c:v>
                </c:pt>
                <c:pt idx="757">
                  <c:v>0.45069823583825419</c:v>
                </c:pt>
                <c:pt idx="758">
                  <c:v>0.45069823583825419</c:v>
                </c:pt>
                <c:pt idx="759">
                  <c:v>0.45069823583825419</c:v>
                </c:pt>
                <c:pt idx="760">
                  <c:v>0.45069823583825419</c:v>
                </c:pt>
                <c:pt idx="761">
                  <c:v>0.45069823583825419</c:v>
                </c:pt>
                <c:pt idx="762">
                  <c:v>0.45069823583825419</c:v>
                </c:pt>
                <c:pt idx="763">
                  <c:v>0.45069823583825419</c:v>
                </c:pt>
                <c:pt idx="764">
                  <c:v>0.45069823583825419</c:v>
                </c:pt>
                <c:pt idx="765">
                  <c:v>0.45069823583825419</c:v>
                </c:pt>
                <c:pt idx="766">
                  <c:v>0.45069823583825419</c:v>
                </c:pt>
                <c:pt idx="767">
                  <c:v>0.45069823583825419</c:v>
                </c:pt>
                <c:pt idx="768">
                  <c:v>0.45069823583825419</c:v>
                </c:pt>
                <c:pt idx="769">
                  <c:v>0.45069823583825419</c:v>
                </c:pt>
                <c:pt idx="770">
                  <c:v>0.45069823583825419</c:v>
                </c:pt>
                <c:pt idx="771">
                  <c:v>0.45069823583825419</c:v>
                </c:pt>
                <c:pt idx="772">
                  <c:v>0.45069823583825419</c:v>
                </c:pt>
                <c:pt idx="773">
                  <c:v>0.45069823583825419</c:v>
                </c:pt>
                <c:pt idx="774">
                  <c:v>0.45069823583825419</c:v>
                </c:pt>
                <c:pt idx="775">
                  <c:v>0.45069823583825419</c:v>
                </c:pt>
                <c:pt idx="776">
                  <c:v>0.45069823583825419</c:v>
                </c:pt>
                <c:pt idx="777">
                  <c:v>0.45069823583825419</c:v>
                </c:pt>
                <c:pt idx="778">
                  <c:v>0.45069823583825419</c:v>
                </c:pt>
                <c:pt idx="779">
                  <c:v>0.45069823583825419</c:v>
                </c:pt>
                <c:pt idx="780">
                  <c:v>0.45069823583825419</c:v>
                </c:pt>
                <c:pt idx="781">
                  <c:v>0.45069823583825419</c:v>
                </c:pt>
                <c:pt idx="782">
                  <c:v>0.45069823583825419</c:v>
                </c:pt>
                <c:pt idx="783">
                  <c:v>0.45069823583825419</c:v>
                </c:pt>
                <c:pt idx="784">
                  <c:v>0.45069823583825419</c:v>
                </c:pt>
                <c:pt idx="785">
                  <c:v>0.45069823583825419</c:v>
                </c:pt>
                <c:pt idx="786">
                  <c:v>0.45069823583825419</c:v>
                </c:pt>
                <c:pt idx="787">
                  <c:v>0.45069823583825419</c:v>
                </c:pt>
                <c:pt idx="788">
                  <c:v>0.45069823583825419</c:v>
                </c:pt>
                <c:pt idx="789">
                  <c:v>0.45069823583825419</c:v>
                </c:pt>
                <c:pt idx="790">
                  <c:v>0.45069823583825419</c:v>
                </c:pt>
                <c:pt idx="791">
                  <c:v>0.45069823583825419</c:v>
                </c:pt>
                <c:pt idx="792">
                  <c:v>0.45069823583825419</c:v>
                </c:pt>
                <c:pt idx="793">
                  <c:v>0.45069823583825419</c:v>
                </c:pt>
                <c:pt idx="794">
                  <c:v>0.45069823583825419</c:v>
                </c:pt>
                <c:pt idx="795">
                  <c:v>0.45069823583825419</c:v>
                </c:pt>
                <c:pt idx="796">
                  <c:v>0.45069823583825419</c:v>
                </c:pt>
                <c:pt idx="797">
                  <c:v>0.45069823583825419</c:v>
                </c:pt>
                <c:pt idx="798">
                  <c:v>0.45069823583825419</c:v>
                </c:pt>
                <c:pt idx="799">
                  <c:v>0.45069823583825419</c:v>
                </c:pt>
                <c:pt idx="800">
                  <c:v>0.45069823583825419</c:v>
                </c:pt>
                <c:pt idx="801">
                  <c:v>0.45069823583825419</c:v>
                </c:pt>
                <c:pt idx="802">
                  <c:v>0.45069823583825419</c:v>
                </c:pt>
                <c:pt idx="803">
                  <c:v>0.45069823583825419</c:v>
                </c:pt>
                <c:pt idx="804">
                  <c:v>0.45081388042381682</c:v>
                </c:pt>
                <c:pt idx="805">
                  <c:v>0.45124721185569749</c:v>
                </c:pt>
                <c:pt idx="806">
                  <c:v>0.45168035314553717</c:v>
                </c:pt>
                <c:pt idx="807">
                  <c:v>0.45211330457855142</c:v>
                </c:pt>
                <c:pt idx="808">
                  <c:v>0.45254606643915457</c:v>
                </c:pt>
                <c:pt idx="809">
                  <c:v>0.45297863901096047</c:v>
                </c:pt>
                <c:pt idx="810">
                  <c:v>0.45341102257678395</c:v>
                </c:pt>
                <c:pt idx="811">
                  <c:v>0.45384321741864181</c:v>
                </c:pt>
                <c:pt idx="812">
                  <c:v>0.45427522381775415</c:v>
                </c:pt>
                <c:pt idx="813">
                  <c:v>0.45470704205454532</c:v>
                </c:pt>
                <c:pt idx="814">
                  <c:v>0.45513867240864514</c:v>
                </c:pt>
                <c:pt idx="815">
                  <c:v>0.45557011515889034</c:v>
                </c:pt>
                <c:pt idx="816">
                  <c:v>0.45600137058332529</c:v>
                </c:pt>
                <c:pt idx="817">
                  <c:v>0.45643243895920366</c:v>
                </c:pt>
                <c:pt idx="818">
                  <c:v>0.45686332056298928</c:v>
                </c:pt>
                <c:pt idx="819">
                  <c:v>0.45729401567035749</c:v>
                </c:pt>
                <c:pt idx="820">
                  <c:v>0.45772452455619628</c:v>
                </c:pt>
                <c:pt idx="821">
                  <c:v>0.45815484749460766</c:v>
                </c:pt>
                <c:pt idx="822">
                  <c:v>0.45858498475890885</c:v>
                </c:pt>
                <c:pt idx="823">
                  <c:v>0.45901493662163328</c:v>
                </c:pt>
                <c:pt idx="824">
                  <c:v>0.45944470335453208</c:v>
                </c:pt>
                <c:pt idx="825">
                  <c:v>0.45987428522857537</c:v>
                </c:pt>
                <c:pt idx="826">
                  <c:v>0.46030368251395321</c:v>
                </c:pt>
                <c:pt idx="827">
                  <c:v>0.46073289548007723</c:v>
                </c:pt>
                <c:pt idx="828">
                  <c:v>0.46116192439558168</c:v>
                </c:pt>
                <c:pt idx="829">
                  <c:v>0.46159076952832462</c:v>
                </c:pt>
                <c:pt idx="830">
                  <c:v>0.46201943114538946</c:v>
                </c:pt>
                <c:pt idx="831">
                  <c:v>0.46244790951308612</c:v>
                </c:pt>
                <c:pt idx="832">
                  <c:v>0.46287620489695225</c:v>
                </c:pt>
                <c:pt idx="833">
                  <c:v>0.4633043175617545</c:v>
                </c:pt>
                <c:pt idx="834">
                  <c:v>0.46373224777149025</c:v>
                </c:pt>
                <c:pt idx="835">
                  <c:v>0.46415999578938816</c:v>
                </c:pt>
                <c:pt idx="836">
                  <c:v>0.46458756187791023</c:v>
                </c:pt>
                <c:pt idx="837">
                  <c:v>0.46501494629875262</c:v>
                </c:pt>
                <c:pt idx="838">
                  <c:v>0.46544214931284728</c:v>
                </c:pt>
                <c:pt idx="839">
                  <c:v>0.46586917118036308</c:v>
                </c:pt>
                <c:pt idx="840">
                  <c:v>0.46629601216070726</c:v>
                </c:pt>
                <c:pt idx="841">
                  <c:v>0.4667226725125268</c:v>
                </c:pt>
                <c:pt idx="842">
                  <c:v>0.46714915249370947</c:v>
                </c:pt>
                <c:pt idx="843">
                  <c:v>0.46757545236138592</c:v>
                </c:pt>
                <c:pt idx="844">
                  <c:v>0.46800157237192991</c:v>
                </c:pt>
                <c:pt idx="845">
                  <c:v>0.46842751278096084</c:v>
                </c:pt>
                <c:pt idx="846">
                  <c:v>0.46885327384334441</c:v>
                </c:pt>
                <c:pt idx="847">
                  <c:v>0.46927885581319401</c:v>
                </c:pt>
                <c:pt idx="848">
                  <c:v>0.46970425894387235</c:v>
                </c:pt>
                <c:pt idx="849">
                  <c:v>0.47012948348799305</c:v>
                </c:pt>
                <c:pt idx="850">
                  <c:v>0.47055452969742145</c:v>
                </c:pt>
                <c:pt idx="851">
                  <c:v>0.4709793978232763</c:v>
                </c:pt>
                <c:pt idx="852">
                  <c:v>0.47140408811593115</c:v>
                </c:pt>
                <c:pt idx="853">
                  <c:v>0.47182860082501576</c:v>
                </c:pt>
                <c:pt idx="854">
                  <c:v>0.47225293619941772</c:v>
                </c:pt>
                <c:pt idx="855">
                  <c:v>0.47267709448728346</c:v>
                </c:pt>
                <c:pt idx="856">
                  <c:v>0.47310107593601969</c:v>
                </c:pt>
                <c:pt idx="857">
                  <c:v>0.47352488079229527</c:v>
                </c:pt>
                <c:pt idx="858">
                  <c:v>0.47394850930204235</c:v>
                </c:pt>
                <c:pt idx="859">
                  <c:v>0.47437196171045753</c:v>
                </c:pt>
                <c:pt idx="860">
                  <c:v>0.47479523826200387</c:v>
                </c:pt>
                <c:pt idx="861">
                  <c:v>0.47521833920041173</c:v>
                </c:pt>
                <c:pt idx="862">
                  <c:v>0.47564126476868068</c:v>
                </c:pt>
                <c:pt idx="863">
                  <c:v>0.47606401520908098</c:v>
                </c:pt>
                <c:pt idx="864">
                  <c:v>0.47648659076315442</c:v>
                </c:pt>
                <c:pt idx="865">
                  <c:v>0.47690899167171624</c:v>
                </c:pt>
                <c:pt idx="866">
                  <c:v>0.47733121817485691</c:v>
                </c:pt>
                <c:pt idx="867">
                  <c:v>0.47775327051194266</c:v>
                </c:pt>
                <c:pt idx="868">
                  <c:v>0.47817514892161805</c:v>
                </c:pt>
                <c:pt idx="869">
                  <c:v>0.47859685364180649</c:v>
                </c:pt>
                <c:pt idx="870">
                  <c:v>0.47901838490971221</c:v>
                </c:pt>
                <c:pt idx="871">
                  <c:v>0.47943974296182168</c:v>
                </c:pt>
                <c:pt idx="872">
                  <c:v>0.47986092803390501</c:v>
                </c:pt>
                <c:pt idx="873">
                  <c:v>0.48028194036101757</c:v>
                </c:pt>
                <c:pt idx="874">
                  <c:v>0.48070278017750107</c:v>
                </c:pt>
                <c:pt idx="875">
                  <c:v>0.48112344771698573</c:v>
                </c:pt>
                <c:pt idx="876">
                  <c:v>0.48154394321239125</c:v>
                </c:pt>
                <c:pt idx="877">
                  <c:v>0.48196426689592842</c:v>
                </c:pt>
                <c:pt idx="878">
                  <c:v>0.48238441899910062</c:v>
                </c:pt>
                <c:pt idx="879">
                  <c:v>0.4828043997527055</c:v>
                </c:pt>
                <c:pt idx="880">
                  <c:v>0.48322420938683619</c:v>
                </c:pt>
                <c:pt idx="881">
                  <c:v>0.48364384813088301</c:v>
                </c:pt>
                <c:pt idx="882">
                  <c:v>0.48406331621353516</c:v>
                </c:pt>
                <c:pt idx="883">
                  <c:v>0.48448261386278169</c:v>
                </c:pt>
                <c:pt idx="884">
                  <c:v>0.48490174130591351</c:v>
                </c:pt>
                <c:pt idx="885">
                  <c:v>0.48532069876952466</c:v>
                </c:pt>
                <c:pt idx="886">
                  <c:v>0.48573948647951398</c:v>
                </c:pt>
                <c:pt idx="887">
                  <c:v>0.48615810466108655</c:v>
                </c:pt>
                <c:pt idx="888">
                  <c:v>0.48657655353875517</c:v>
                </c:pt>
                <c:pt idx="889">
                  <c:v>0.48699483333634208</c:v>
                </c:pt>
                <c:pt idx="890">
                  <c:v>0.4874129442769804</c:v>
                </c:pt>
                <c:pt idx="891">
                  <c:v>0.4878308865831153</c:v>
                </c:pt>
                <c:pt idx="892">
                  <c:v>0.48824866047650645</c:v>
                </c:pt>
                <c:pt idx="893">
                  <c:v>0.48866626617822839</c:v>
                </c:pt>
                <c:pt idx="894">
                  <c:v>0.48908370390867306</c:v>
                </c:pt>
                <c:pt idx="895">
                  <c:v>0.48950097388755098</c:v>
                </c:pt>
                <c:pt idx="896">
                  <c:v>0.48991807633389234</c:v>
                </c:pt>
                <c:pt idx="897">
                  <c:v>0.49033501146604958</c:v>
                </c:pt>
                <c:pt idx="898">
                  <c:v>0.4907517795016979</c:v>
                </c:pt>
                <c:pt idx="899">
                  <c:v>0.49116838065783736</c:v>
                </c:pt>
                <c:pt idx="900">
                  <c:v>0.49158481515079455</c:v>
                </c:pt>
                <c:pt idx="901">
                  <c:v>0.4920010831962236</c:v>
                </c:pt>
                <c:pt idx="902">
                  <c:v>0.49241718500910836</c:v>
                </c:pt>
                <c:pt idx="903">
                  <c:v>0.49283312080376346</c:v>
                </c:pt>
                <c:pt idx="904">
                  <c:v>0.49324889079383627</c:v>
                </c:pt>
                <c:pt idx="905">
                  <c:v>0.49366449519230809</c:v>
                </c:pt>
                <c:pt idx="906">
                  <c:v>0.49407993421149604</c:v>
                </c:pt>
                <c:pt idx="907">
                  <c:v>0.49449520806305458</c:v>
                </c:pt>
                <c:pt idx="908">
                  <c:v>0.49491031695797677</c:v>
                </c:pt>
                <c:pt idx="909">
                  <c:v>0.49532526110659619</c:v>
                </c:pt>
                <c:pt idx="910">
                  <c:v>0.49574004071858851</c:v>
                </c:pt>
                <c:pt idx="911">
                  <c:v>0.49615465600297265</c:v>
                </c:pt>
                <c:pt idx="912">
                  <c:v>0.49656910716811292</c:v>
                </c:pt>
                <c:pt idx="913">
                  <c:v>0.49698339442172024</c:v>
                </c:pt>
                <c:pt idx="914">
                  <c:v>0.49739751797085374</c:v>
                </c:pt>
                <c:pt idx="915">
                  <c:v>0.49781147802192255</c:v>
                </c:pt>
                <c:pt idx="916">
                  <c:v>0.49822527478068723</c:v>
                </c:pt>
                <c:pt idx="917">
                  <c:v>0.49863890845226116</c:v>
                </c:pt>
                <c:pt idx="918">
                  <c:v>0.49905237924111251</c:v>
                </c:pt>
                <c:pt idx="919">
                  <c:v>0.49946568735106567</c:v>
                </c:pt>
                <c:pt idx="920">
                  <c:v>0.49987883298530256</c:v>
                </c:pt>
                <c:pt idx="921">
                  <c:v>0.50029181634636488</c:v>
                </c:pt>
                <c:pt idx="922">
                  <c:v>0.5007046376361548</c:v>
                </c:pt>
                <c:pt idx="923">
                  <c:v>0.50111729705593755</c:v>
                </c:pt>
                <c:pt idx="924">
                  <c:v>0.50152979480634186</c:v>
                </c:pt>
                <c:pt idx="925">
                  <c:v>0.50194213108736285</c:v>
                </c:pt>
                <c:pt idx="926">
                  <c:v>0.5023543060983624</c:v>
                </c:pt>
                <c:pt idx="927">
                  <c:v>0.50276632003807165</c:v>
                </c:pt>
                <c:pt idx="928">
                  <c:v>0.50317817310459201</c:v>
                </c:pt>
                <c:pt idx="929">
                  <c:v>0.50358986549539708</c:v>
                </c:pt>
                <c:pt idx="930">
                  <c:v>0.50400139740733441</c:v>
                </c:pt>
                <c:pt idx="931">
                  <c:v>0.50441276903662624</c:v>
                </c:pt>
                <c:pt idx="932">
                  <c:v>0.50482398057887201</c:v>
                </c:pt>
                <c:pt idx="933">
                  <c:v>0.50523503222904997</c:v>
                </c:pt>
                <c:pt idx="934">
                  <c:v>0.50564592418151766</c:v>
                </c:pt>
                <c:pt idx="935">
                  <c:v>0.50605665663001498</c:v>
                </c:pt>
                <c:pt idx="936">
                  <c:v>0.50646722976766478</c:v>
                </c:pt>
                <c:pt idx="937">
                  <c:v>0.50687764378697475</c:v>
                </c:pt>
                <c:pt idx="938">
                  <c:v>0.50728789887983916</c:v>
                </c:pt>
                <c:pt idx="939">
                  <c:v>0.50769799523754022</c:v>
                </c:pt>
                <c:pt idx="940">
                  <c:v>0.50810793305074986</c:v>
                </c:pt>
                <c:pt idx="941">
                  <c:v>0.50851771250953115</c:v>
                </c:pt>
                <c:pt idx="942">
                  <c:v>0.50892733380334032</c:v>
                </c:pt>
                <c:pt idx="943">
                  <c:v>0.50933679712102764</c:v>
                </c:pt>
                <c:pt idx="944">
                  <c:v>0.50974610265083964</c:v>
                </c:pt>
                <c:pt idx="945">
                  <c:v>0.51015525058042066</c:v>
                </c:pt>
                <c:pt idx="946">
                  <c:v>0.51056424109681375</c:v>
                </c:pt>
                <c:pt idx="947">
                  <c:v>0.51097307438646344</c:v>
                </c:pt>
                <c:pt idx="948">
                  <c:v>0.5113817506352164</c:v>
                </c:pt>
                <c:pt idx="949">
                  <c:v>0.51179027002832322</c:v>
                </c:pt>
                <c:pt idx="950">
                  <c:v>0.5121986327504402</c:v>
                </c:pt>
                <c:pt idx="951">
                  <c:v>0.51260683898563131</c:v>
                </c:pt>
                <c:pt idx="952">
                  <c:v>0.51301488891736857</c:v>
                </c:pt>
                <c:pt idx="953">
                  <c:v>0.51342278272853525</c:v>
                </c:pt>
                <c:pt idx="954">
                  <c:v>0.51383052060142587</c:v>
                </c:pt>
                <c:pt idx="955">
                  <c:v>0.51423810271774928</c:v>
                </c:pt>
                <c:pt idx="956">
                  <c:v>0.51464552925862916</c:v>
                </c:pt>
                <c:pt idx="957">
                  <c:v>0.51505280040460621</c:v>
                </c:pt>
                <c:pt idx="958">
                  <c:v>0.51545991633563937</c:v>
                </c:pt>
                <c:pt idx="959">
                  <c:v>0.5158668772311078</c:v>
                </c:pt>
                <c:pt idx="960">
                  <c:v>0.51627368326981193</c:v>
                </c:pt>
                <c:pt idx="961">
                  <c:v>0.51668033462997598</c:v>
                </c:pt>
                <c:pt idx="962">
                  <c:v>0.51708683148924839</c:v>
                </c:pt>
                <c:pt idx="963">
                  <c:v>0.51749317402470441</c:v>
                </c:pt>
                <c:pt idx="964">
                  <c:v>0.51789936241284695</c:v>
                </c:pt>
                <c:pt idx="965">
                  <c:v>0.51830539682960886</c:v>
                </c:pt>
                <c:pt idx="966">
                  <c:v>0.51871127745035395</c:v>
                </c:pt>
                <c:pt idx="967">
                  <c:v>0.51911700444987885</c:v>
                </c:pt>
                <c:pt idx="968">
                  <c:v>0.51952257800241453</c:v>
                </c:pt>
                <c:pt idx="969">
                  <c:v>0.51992799828162795</c:v>
                </c:pt>
                <c:pt idx="970">
                  <c:v>0.52033326546062375</c:v>
                </c:pt>
                <c:pt idx="971">
                  <c:v>0.52073837971194537</c:v>
                </c:pt>
                <c:pt idx="972">
                  <c:v>0.5211433412075771</c:v>
                </c:pt>
                <c:pt idx="973">
                  <c:v>0.52154815011894584</c:v>
                </c:pt>
                <c:pt idx="974">
                  <c:v>0.521952806616922</c:v>
                </c:pt>
                <c:pt idx="975">
                  <c:v>0.52235731087182169</c:v>
                </c:pt>
                <c:pt idx="976">
                  <c:v>0.52276166305340788</c:v>
                </c:pt>
                <c:pt idx="977">
                  <c:v>0.52316586333089243</c:v>
                </c:pt>
                <c:pt idx="978">
                  <c:v>0.52356991187293733</c:v>
                </c:pt>
                <c:pt idx="979">
                  <c:v>0.52397380884765621</c:v>
                </c:pt>
                <c:pt idx="980">
                  <c:v>0.52437755442261647</c:v>
                </c:pt>
                <c:pt idx="981">
                  <c:v>0.52478114876484017</c:v>
                </c:pt>
                <c:pt idx="982">
                  <c:v>0.52518459204080592</c:v>
                </c:pt>
                <c:pt idx="983">
                  <c:v>0.52558788441645077</c:v>
                </c:pt>
                <c:pt idx="984">
                  <c:v>0.52599102605717096</c:v>
                </c:pt>
                <c:pt idx="985">
                  <c:v>0.52639401712782452</c:v>
                </c:pt>
                <c:pt idx="986">
                  <c:v>0.52679685779273211</c:v>
                </c:pt>
                <c:pt idx="987">
                  <c:v>0.52719954821567883</c:v>
                </c:pt>
                <c:pt idx="988">
                  <c:v>0.52760208855991564</c:v>
                </c:pt>
                <c:pt idx="989">
                  <c:v>0.52800447898816127</c:v>
                </c:pt>
                <c:pt idx="990">
                  <c:v>0.52840671966260355</c:v>
                </c:pt>
                <c:pt idx="991">
                  <c:v>0.52880881074490083</c:v>
                </c:pt>
                <c:pt idx="992">
                  <c:v>0.52921075239618398</c:v>
                </c:pt>
                <c:pt idx="993">
                  <c:v>0.52961254477705755</c:v>
                </c:pt>
                <c:pt idx="994">
                  <c:v>0.53001418804760159</c:v>
                </c:pt>
                <c:pt idx="995">
                  <c:v>0.53041568236737291</c:v>
                </c:pt>
                <c:pt idx="996">
                  <c:v>0.53081702789540708</c:v>
                </c:pt>
                <c:pt idx="997">
                  <c:v>0.53121822479021941</c:v>
                </c:pt>
                <c:pt idx="998">
                  <c:v>0.53161927320980729</c:v>
                </c:pt>
                <c:pt idx="999">
                  <c:v>0.53202017331165097</c:v>
                </c:pt>
                <c:pt idx="1000">
                  <c:v>0.53242092525271545</c:v>
                </c:pt>
                <c:pt idx="1001">
                  <c:v>0.53282152918945225</c:v>
                </c:pt>
                <c:pt idx="1002">
                  <c:v>0.53322198527780051</c:v>
                </c:pt>
                <c:pt idx="1003">
                  <c:v>0.53362229367318892</c:v>
                </c:pt>
                <c:pt idx="1004">
                  <c:v>0.53402245453053698</c:v>
                </c:pt>
                <c:pt idx="1005">
                  <c:v>0.53442246800425663</c:v>
                </c:pt>
                <c:pt idx="1006">
                  <c:v>0.53482233424825409</c:v>
                </c:pt>
                <c:pt idx="1007">
                  <c:v>0.53522205341593088</c:v>
                </c:pt>
                <c:pt idx="1008">
                  <c:v>0.53562162566018601</c:v>
                </c:pt>
                <c:pt idx="1009">
                  <c:v>0.53602105113341658</c:v>
                </c:pt>
                <c:pt idx="1010">
                  <c:v>0.53642032998752032</c:v>
                </c:pt>
                <c:pt idx="1011">
                  <c:v>0.53681946237389655</c:v>
                </c:pt>
                <c:pt idx="1012">
                  <c:v>0.5372184484434479</c:v>
                </c:pt>
                <c:pt idx="1013">
                  <c:v>0.53761728834658173</c:v>
                </c:pt>
                <c:pt idx="1014">
                  <c:v>0.53801598223321179</c:v>
                </c:pt>
                <c:pt idx="1015">
                  <c:v>0.53841453025275943</c:v>
                </c:pt>
                <c:pt idx="1016">
                  <c:v>0.53881293255415574</c:v>
                </c:pt>
                <c:pt idx="1017">
                  <c:v>0.53921118928584266</c:v>
                </c:pt>
                <c:pt idx="1018">
                  <c:v>0.53960930059577428</c:v>
                </c:pt>
                <c:pt idx="1019">
                  <c:v>0.54000726663141874</c:v>
                </c:pt>
                <c:pt idx="1020">
                  <c:v>0.54040508753975969</c:v>
                </c:pt>
                <c:pt idx="1021">
                  <c:v>0.54080276346729794</c:v>
                </c:pt>
                <c:pt idx="1022">
                  <c:v>0.54120029456005248</c:v>
                </c:pt>
                <c:pt idx="1023">
                  <c:v>0.54159768096356242</c:v>
                </c:pt>
                <c:pt idx="1024">
                  <c:v>0.54199492282288853</c:v>
                </c:pt>
                <c:pt idx="1025">
                  <c:v>0.54239202028261424</c:v>
                </c:pt>
                <c:pt idx="1026">
                  <c:v>0.54278897348684785</c:v>
                </c:pt>
                <c:pt idx="1027">
                  <c:v>0.54318578257922379</c:v>
                </c:pt>
                <c:pt idx="1028">
                  <c:v>0.54358244770290354</c:v>
                </c:pt>
                <c:pt idx="1029">
                  <c:v>0.54397896900057785</c:v>
                </c:pt>
                <c:pt idx="1030">
                  <c:v>0.54437534661446829</c:v>
                </c:pt>
                <c:pt idx="1031">
                  <c:v>0.54477158068632803</c:v>
                </c:pt>
                <c:pt idx="1032">
                  <c:v>0.54516767135744404</c:v>
                </c:pt>
                <c:pt idx="1033">
                  <c:v>0.54556361876863801</c:v>
                </c:pt>
                <c:pt idx="1034">
                  <c:v>0.54595942306026857</c:v>
                </c:pt>
                <c:pt idx="1035">
                  <c:v>0.54635508437223201</c:v>
                </c:pt>
                <c:pt idx="1036">
                  <c:v>0.54675060284396415</c:v>
                </c:pt>
                <c:pt idx="1037">
                  <c:v>0.54714597861444181</c:v>
                </c:pt>
                <c:pt idx="1038">
                  <c:v>0.54754121182218418</c:v>
                </c:pt>
                <c:pt idx="1039">
                  <c:v>0.54793630260525428</c:v>
                </c:pt>
                <c:pt idx="1040">
                  <c:v>0.54833125110126091</c:v>
                </c:pt>
                <c:pt idx="1041">
                  <c:v>0.54872605744735936</c:v>
                </c:pt>
                <c:pt idx="1042">
                  <c:v>0.54912072178025317</c:v>
                </c:pt>
                <c:pt idx="1043">
                  <c:v>0.54951524423619613</c:v>
                </c:pt>
                <c:pt idx="1044">
                  <c:v>0.54990962495099271</c:v>
                </c:pt>
                <c:pt idx="1045">
                  <c:v>0.55030386406000076</c:v>
                </c:pt>
                <c:pt idx="1046">
                  <c:v>0.55069796169813168</c:v>
                </c:pt>
                <c:pt idx="1047">
                  <c:v>0.55109191799985291</c:v>
                </c:pt>
                <c:pt idx="1048">
                  <c:v>0.55148573309918902</c:v>
                </c:pt>
                <c:pt idx="1049">
                  <c:v>0.55187940712972283</c:v>
                </c:pt>
                <c:pt idx="1050">
                  <c:v>0.55227294022459761</c:v>
                </c:pt>
                <c:pt idx="1051">
                  <c:v>0.55266633251651753</c:v>
                </c:pt>
                <c:pt idx="1052">
                  <c:v>0.55305958413775003</c:v>
                </c:pt>
                <c:pt idx="1053">
                  <c:v>0.55345269522012697</c:v>
                </c:pt>
                <c:pt idx="1054">
                  <c:v>0.5538456658950458</c:v>
                </c:pt>
                <c:pt idx="1055">
                  <c:v>0.55423849629347122</c:v>
                </c:pt>
                <c:pt idx="1056">
                  <c:v>0.55463118654593668</c:v>
                </c:pt>
                <c:pt idx="1057">
                  <c:v>0.55502373678254568</c:v>
                </c:pt>
                <c:pt idx="1058">
                  <c:v>0.55541614713297327</c:v>
                </c:pt>
                <c:pt idx="1059">
                  <c:v>0.55580841772646739</c:v>
                </c:pt>
                <c:pt idx="1060">
                  <c:v>0.55620054869185032</c:v>
                </c:pt>
                <c:pt idx="1061">
                  <c:v>0.55659254015752035</c:v>
                </c:pt>
                <c:pt idx="1062">
                  <c:v>0.55698439225145291</c:v>
                </c:pt>
                <c:pt idx="1063">
                  <c:v>0.55737610510120217</c:v>
                </c:pt>
                <c:pt idx="1064">
                  <c:v>0.5577676788339021</c:v>
                </c:pt>
                <c:pt idx="1065">
                  <c:v>0.55815911357626813</c:v>
                </c:pt>
                <c:pt idx="1066">
                  <c:v>0.55855040945459911</c:v>
                </c:pt>
                <c:pt idx="1067">
                  <c:v>0.55894156659477756</c:v>
                </c:pt>
                <c:pt idx="1068">
                  <c:v>0.55933258512227202</c:v>
                </c:pt>
                <c:pt idx="1069">
                  <c:v>0.55972346516213822</c:v>
                </c:pt>
                <c:pt idx="1070">
                  <c:v>0.56011420683901991</c:v>
                </c:pt>
                <c:pt idx="1071">
                  <c:v>0.56050481027715138</c:v>
                </c:pt>
                <c:pt idx="1072">
                  <c:v>0.56089527560035779</c:v>
                </c:pt>
                <c:pt idx="1073">
                  <c:v>0.56128560293205698</c:v>
                </c:pt>
                <c:pt idx="1074">
                  <c:v>0.56167579239526122</c:v>
                </c:pt>
                <c:pt idx="1075">
                  <c:v>0.56206584411257776</c:v>
                </c:pt>
                <c:pt idx="1076">
                  <c:v>0.56245575820621108</c:v>
                </c:pt>
                <c:pt idx="1077">
                  <c:v>0.56284553479796362</c:v>
                </c:pt>
                <c:pt idx="1078">
                  <c:v>0.56323517400923762</c:v>
                </c:pt>
                <c:pt idx="1079">
                  <c:v>0.56362467596103627</c:v>
                </c:pt>
                <c:pt idx="1080">
                  <c:v>0.56401404077396489</c:v>
                </c:pt>
                <c:pt idx="1081">
                  <c:v>0.56440326856823275</c:v>
                </c:pt>
                <c:pt idx="1082">
                  <c:v>0.56479235946365414</c:v>
                </c:pt>
                <c:pt idx="1083">
                  <c:v>0.56518131357964974</c:v>
                </c:pt>
                <c:pt idx="1084">
                  <c:v>0.56557013103524822</c:v>
                </c:pt>
                <c:pt idx="1085">
                  <c:v>0.56595881194908715</c:v>
                </c:pt>
                <c:pt idx="1086">
                  <c:v>0.56634735643941481</c:v>
                </c:pt>
                <c:pt idx="1087">
                  <c:v>0.56673576462409136</c:v>
                </c:pt>
                <c:pt idx="1088">
                  <c:v>0.56712403662058997</c:v>
                </c:pt>
                <c:pt idx="1089">
                  <c:v>0.56751217254599884</c:v>
                </c:pt>
                <c:pt idx="1090">
                  <c:v>0.56790017251702141</c:v>
                </c:pt>
                <c:pt idx="1091">
                  <c:v>0.56828803664997918</c:v>
                </c:pt>
                <c:pt idx="1092">
                  <c:v>0.56867576506081163</c:v>
                </c:pt>
                <c:pt idx="1093">
                  <c:v>0.56906335786507822</c:v>
                </c:pt>
                <c:pt idx="1094">
                  <c:v>0.56945081517796003</c:v>
                </c:pt>
                <c:pt idx="1095">
                  <c:v>0.56983813711426057</c:v>
                </c:pt>
                <c:pt idx="1096">
                  <c:v>0.56983813711426057</c:v>
                </c:pt>
                <c:pt idx="1097">
                  <c:v>0.56983813711426057</c:v>
                </c:pt>
                <c:pt idx="1098">
                  <c:v>0.56983813711426057</c:v>
                </c:pt>
                <c:pt idx="1099">
                  <c:v>0.56983813711426057</c:v>
                </c:pt>
                <c:pt idx="1100">
                  <c:v>0.56983813711426057</c:v>
                </c:pt>
                <c:pt idx="1101">
                  <c:v>0.56983813711426057</c:v>
                </c:pt>
                <c:pt idx="1102">
                  <c:v>0.56983813711426057</c:v>
                </c:pt>
                <c:pt idx="1103">
                  <c:v>0.56983813711426057</c:v>
                </c:pt>
                <c:pt idx="1104">
                  <c:v>0.56983813711426057</c:v>
                </c:pt>
                <c:pt idx="1105">
                  <c:v>0.56983813711426057</c:v>
                </c:pt>
                <c:pt idx="1106">
                  <c:v>0.56983813711426057</c:v>
                </c:pt>
                <c:pt idx="1107">
                  <c:v>0.56983813711426057</c:v>
                </c:pt>
                <c:pt idx="1108">
                  <c:v>0.56983813711426057</c:v>
                </c:pt>
                <c:pt idx="1109">
                  <c:v>0.56983813711426057</c:v>
                </c:pt>
                <c:pt idx="1110">
                  <c:v>0.56983813711426057</c:v>
                </c:pt>
                <c:pt idx="1111">
                  <c:v>0.56983813711426057</c:v>
                </c:pt>
                <c:pt idx="1112">
                  <c:v>0.56983813711426057</c:v>
                </c:pt>
                <c:pt idx="1113">
                  <c:v>0.56983813711426057</c:v>
                </c:pt>
                <c:pt idx="1114">
                  <c:v>0.56983813711426057</c:v>
                </c:pt>
                <c:pt idx="1115">
                  <c:v>0.56983813711426057</c:v>
                </c:pt>
                <c:pt idx="1116">
                  <c:v>0.56983813711426057</c:v>
                </c:pt>
                <c:pt idx="1117">
                  <c:v>0.56983813711426057</c:v>
                </c:pt>
                <c:pt idx="1118">
                  <c:v>0.56983813711426057</c:v>
                </c:pt>
                <c:pt idx="1119">
                  <c:v>0.56983813711426057</c:v>
                </c:pt>
                <c:pt idx="1120">
                  <c:v>0.56983813711426057</c:v>
                </c:pt>
                <c:pt idx="1121">
                  <c:v>0.56983813711426057</c:v>
                </c:pt>
                <c:pt idx="1122">
                  <c:v>0.56983813711426057</c:v>
                </c:pt>
                <c:pt idx="1123">
                  <c:v>0.56983813711426057</c:v>
                </c:pt>
                <c:pt idx="1124">
                  <c:v>0.56983813711426057</c:v>
                </c:pt>
                <c:pt idx="1125">
                  <c:v>0.56983813711426057</c:v>
                </c:pt>
                <c:pt idx="1126">
                  <c:v>0.56983813711426057</c:v>
                </c:pt>
                <c:pt idx="1127">
                  <c:v>0.56983813711426057</c:v>
                </c:pt>
                <c:pt idx="1128">
                  <c:v>0.56983813711426057</c:v>
                </c:pt>
                <c:pt idx="1129">
                  <c:v>0.56983813711426057</c:v>
                </c:pt>
                <c:pt idx="1130">
                  <c:v>0.56983813711426057</c:v>
                </c:pt>
                <c:pt idx="1131">
                  <c:v>0.56983813711426057</c:v>
                </c:pt>
                <c:pt idx="1132">
                  <c:v>0.56983813711426057</c:v>
                </c:pt>
                <c:pt idx="1133">
                  <c:v>0.56983813711426057</c:v>
                </c:pt>
                <c:pt idx="1134">
                  <c:v>0.56983813711426057</c:v>
                </c:pt>
                <c:pt idx="1135">
                  <c:v>0.56983813711426057</c:v>
                </c:pt>
                <c:pt idx="1136">
                  <c:v>0.56983813711426057</c:v>
                </c:pt>
                <c:pt idx="1137">
                  <c:v>0.56983813711426057</c:v>
                </c:pt>
                <c:pt idx="1138">
                  <c:v>0.56983813711426057</c:v>
                </c:pt>
                <c:pt idx="1139">
                  <c:v>0.56983813711426057</c:v>
                </c:pt>
                <c:pt idx="1140">
                  <c:v>0.56983813711426057</c:v>
                </c:pt>
                <c:pt idx="1141">
                  <c:v>0.56983813711426057</c:v>
                </c:pt>
                <c:pt idx="1142">
                  <c:v>0.56983813711426057</c:v>
                </c:pt>
                <c:pt idx="1143">
                  <c:v>0.56983813711426057</c:v>
                </c:pt>
                <c:pt idx="1144">
                  <c:v>0.56983813711426057</c:v>
                </c:pt>
                <c:pt idx="1145">
                  <c:v>0.56983813711426057</c:v>
                </c:pt>
                <c:pt idx="1146">
                  <c:v>0.56983813711426057</c:v>
                </c:pt>
                <c:pt idx="1147">
                  <c:v>0.56983813711426057</c:v>
                </c:pt>
                <c:pt idx="1148">
                  <c:v>0.56983813711426057</c:v>
                </c:pt>
                <c:pt idx="1149">
                  <c:v>0.56983813711426057</c:v>
                </c:pt>
                <c:pt idx="1150">
                  <c:v>0.56983813711426057</c:v>
                </c:pt>
                <c:pt idx="1151">
                  <c:v>0.56983813711426057</c:v>
                </c:pt>
                <c:pt idx="1152">
                  <c:v>0.56983813711426057</c:v>
                </c:pt>
                <c:pt idx="1153">
                  <c:v>0.56983813711426057</c:v>
                </c:pt>
                <c:pt idx="1154">
                  <c:v>0.56983813711426057</c:v>
                </c:pt>
                <c:pt idx="1155">
                  <c:v>0.56983813711426057</c:v>
                </c:pt>
                <c:pt idx="1156">
                  <c:v>0.56983813711426057</c:v>
                </c:pt>
                <c:pt idx="1157">
                  <c:v>0.56983813711426057</c:v>
                </c:pt>
                <c:pt idx="1158">
                  <c:v>0.56983813711426057</c:v>
                </c:pt>
                <c:pt idx="1159">
                  <c:v>0.56983813711426057</c:v>
                </c:pt>
                <c:pt idx="1160">
                  <c:v>0.56983813711426057</c:v>
                </c:pt>
                <c:pt idx="1161">
                  <c:v>0.56983813711426057</c:v>
                </c:pt>
                <c:pt idx="1162">
                  <c:v>0.56983813711426057</c:v>
                </c:pt>
                <c:pt idx="1163">
                  <c:v>0.56983813711426057</c:v>
                </c:pt>
                <c:pt idx="1164">
                  <c:v>0.56983813711426057</c:v>
                </c:pt>
                <c:pt idx="1165">
                  <c:v>0.56983813711426057</c:v>
                </c:pt>
                <c:pt idx="1166">
                  <c:v>0.56983813711426057</c:v>
                </c:pt>
                <c:pt idx="1167">
                  <c:v>0.56983813711426057</c:v>
                </c:pt>
                <c:pt idx="1168">
                  <c:v>0.56983813711426057</c:v>
                </c:pt>
                <c:pt idx="1169">
                  <c:v>0.56983813711426057</c:v>
                </c:pt>
                <c:pt idx="1170">
                  <c:v>0.56983813711426057</c:v>
                </c:pt>
                <c:pt idx="1171">
                  <c:v>0.56983813711426057</c:v>
                </c:pt>
                <c:pt idx="1172">
                  <c:v>0.56983813711426057</c:v>
                </c:pt>
                <c:pt idx="1173">
                  <c:v>0.56983813711426057</c:v>
                </c:pt>
                <c:pt idx="1174">
                  <c:v>0.56983813711426057</c:v>
                </c:pt>
                <c:pt idx="1175">
                  <c:v>0.56983813711426057</c:v>
                </c:pt>
                <c:pt idx="1176">
                  <c:v>0.56983813711426057</c:v>
                </c:pt>
                <c:pt idx="1177">
                  <c:v>0.56983813711426057</c:v>
                </c:pt>
                <c:pt idx="1178">
                  <c:v>0.56983813711426057</c:v>
                </c:pt>
                <c:pt idx="1179">
                  <c:v>0.56983813711426057</c:v>
                </c:pt>
                <c:pt idx="1180">
                  <c:v>0.56983813711426057</c:v>
                </c:pt>
                <c:pt idx="1181">
                  <c:v>0.56983813711426057</c:v>
                </c:pt>
                <c:pt idx="1182">
                  <c:v>0.56983813711426057</c:v>
                </c:pt>
                <c:pt idx="1183">
                  <c:v>0.56983813711426057</c:v>
                </c:pt>
                <c:pt idx="1184">
                  <c:v>0.56983813711426057</c:v>
                </c:pt>
                <c:pt idx="1185">
                  <c:v>0.56983813711426057</c:v>
                </c:pt>
                <c:pt idx="1186">
                  <c:v>0.56983813711426057</c:v>
                </c:pt>
                <c:pt idx="1187">
                  <c:v>0.56983813711426057</c:v>
                </c:pt>
                <c:pt idx="1188">
                  <c:v>0.56983813711426057</c:v>
                </c:pt>
                <c:pt idx="1189">
                  <c:v>0.56983813711426057</c:v>
                </c:pt>
                <c:pt idx="1190">
                  <c:v>0.56983813711426057</c:v>
                </c:pt>
                <c:pt idx="1191">
                  <c:v>0.56983813711426057</c:v>
                </c:pt>
                <c:pt idx="1192">
                  <c:v>0.56983813711426057</c:v>
                </c:pt>
                <c:pt idx="1193">
                  <c:v>0.56983813711426057</c:v>
                </c:pt>
                <c:pt idx="1194">
                  <c:v>0.56983813711426057</c:v>
                </c:pt>
                <c:pt idx="1195">
                  <c:v>0.56983813711426057</c:v>
                </c:pt>
                <c:pt idx="1196">
                  <c:v>0.56983813711426057</c:v>
                </c:pt>
                <c:pt idx="1197">
                  <c:v>0.56983813711426057</c:v>
                </c:pt>
                <c:pt idx="1198">
                  <c:v>0.56983813711426057</c:v>
                </c:pt>
                <c:pt idx="1199">
                  <c:v>0.56983813711426057</c:v>
                </c:pt>
                <c:pt idx="1200">
                  <c:v>0.56983813711426057</c:v>
                </c:pt>
                <c:pt idx="1201">
                  <c:v>0.56983813711426057</c:v>
                </c:pt>
                <c:pt idx="1202">
                  <c:v>0.56983813711426057</c:v>
                </c:pt>
                <c:pt idx="1203">
                  <c:v>0.56983813711426057</c:v>
                </c:pt>
                <c:pt idx="1204">
                  <c:v>0.56983813711426057</c:v>
                </c:pt>
                <c:pt idx="1205">
                  <c:v>0.56983813711426057</c:v>
                </c:pt>
                <c:pt idx="1206">
                  <c:v>0.56983813711426057</c:v>
                </c:pt>
                <c:pt idx="1207">
                  <c:v>0.56983813711426057</c:v>
                </c:pt>
                <c:pt idx="1208">
                  <c:v>0.56983813711426057</c:v>
                </c:pt>
                <c:pt idx="1209">
                  <c:v>0.56983813711426057</c:v>
                </c:pt>
                <c:pt idx="1210">
                  <c:v>0.56994538981020826</c:v>
                </c:pt>
                <c:pt idx="1211">
                  <c:v>0.57033278513845165</c:v>
                </c:pt>
                <c:pt idx="1212">
                  <c:v>0.57072004887499717</c:v>
                </c:pt>
                <c:pt idx="1213">
                  <c:v>0.57110718110816039</c:v>
                </c:pt>
                <c:pt idx="1214">
                  <c:v>0.57149418192599577</c:v>
                </c:pt>
                <c:pt idx="1215">
                  <c:v>0.57188105141629786</c:v>
                </c:pt>
                <c:pt idx="1216">
                  <c:v>0.57226778966660252</c:v>
                </c:pt>
                <c:pt idx="1217">
                  <c:v>0.57265439676418795</c:v>
                </c:pt>
                <c:pt idx="1218">
                  <c:v>0.57304087279607518</c:v>
                </c:pt>
                <c:pt idx="1219">
                  <c:v>0.57342721784902928</c:v>
                </c:pt>
                <c:pt idx="1220">
                  <c:v>0.5738134320095607</c:v>
                </c:pt>
                <c:pt idx="1221">
                  <c:v>0.57419951536392566</c:v>
                </c:pt>
                <c:pt idx="1222">
                  <c:v>0.5745854679981276</c:v>
                </c:pt>
                <c:pt idx="1223">
                  <c:v>0.57497128999791758</c:v>
                </c:pt>
                <c:pt idx="1224">
                  <c:v>0.57535698144879621</c:v>
                </c:pt>
                <c:pt idx="1225">
                  <c:v>0.5757425424360133</c:v>
                </c:pt>
                <c:pt idx="1226">
                  <c:v>0.57612797304457009</c:v>
                </c:pt>
                <c:pt idx="1227">
                  <c:v>0.57651327335921909</c:v>
                </c:pt>
                <c:pt idx="1228">
                  <c:v>0.57689844346446617</c:v>
                </c:pt>
                <c:pt idx="1229">
                  <c:v>0.57728348344457026</c:v>
                </c:pt>
                <c:pt idx="1230">
                  <c:v>0.57766839338354559</c:v>
                </c:pt>
                <c:pt idx="1231">
                  <c:v>0.57805317336516149</c:v>
                </c:pt>
                <c:pt idx="1232">
                  <c:v>0.57843782347294392</c:v>
                </c:pt>
                <c:pt idx="1233">
                  <c:v>0.57882234379017661</c:v>
                </c:pt>
                <c:pt idx="1234">
                  <c:v>0.57920673439990122</c:v>
                </c:pt>
                <c:pt idx="1235">
                  <c:v>0.57959099538491921</c:v>
                </c:pt>
                <c:pt idx="1236">
                  <c:v>0.57997512682779184</c:v>
                </c:pt>
                <c:pt idx="1237">
                  <c:v>0.58035912881084206</c:v>
                </c:pt>
                <c:pt idx="1238">
                  <c:v>0.58074300141615454</c:v>
                </c:pt>
                <c:pt idx="1239">
                  <c:v>0.58112674472557713</c:v>
                </c:pt>
                <c:pt idx="1240">
                  <c:v>0.58151035882072155</c:v>
                </c:pt>
                <c:pt idx="1241">
                  <c:v>0.5818938437829646</c:v>
                </c:pt>
                <c:pt idx="1242">
                  <c:v>0.5822771996934486</c:v>
                </c:pt>
                <c:pt idx="1243">
                  <c:v>0.5826604266330826</c:v>
                </c:pt>
                <c:pt idx="1244">
                  <c:v>0.5830435246825435</c:v>
                </c:pt>
                <c:pt idx="1245">
                  <c:v>0.58342649392227619</c:v>
                </c:pt>
                <c:pt idx="1246">
                  <c:v>0.58380933443249572</c:v>
                </c:pt>
                <c:pt idx="1247">
                  <c:v>0.58419204629318644</c:v>
                </c:pt>
                <c:pt idx="1248">
                  <c:v>0.58457462958410478</c:v>
                </c:pt>
                <c:pt idx="1249">
                  <c:v>0.58495708438477878</c:v>
                </c:pt>
                <c:pt idx="1250">
                  <c:v>0.58533941077450946</c:v>
                </c:pt>
                <c:pt idx="1251">
                  <c:v>0.5857216088323719</c:v>
                </c:pt>
                <c:pt idx="1252">
                  <c:v>0.5861036786372158</c:v>
                </c:pt>
                <c:pt idx="1253">
                  <c:v>0.58648562026766649</c:v>
                </c:pt>
                <c:pt idx="1254">
                  <c:v>0.58686743380212569</c:v>
                </c:pt>
                <c:pt idx="1255">
                  <c:v>0.58724911931877277</c:v>
                </c:pt>
                <c:pt idx="1256">
                  <c:v>0.58763067689556525</c:v>
                </c:pt>
                <c:pt idx="1257">
                  <c:v>0.58801210661023928</c:v>
                </c:pt>
                <c:pt idx="1258">
                  <c:v>0.58839340854031186</c:v>
                </c:pt>
                <c:pt idx="1259">
                  <c:v>0.58877458276308026</c:v>
                </c:pt>
                <c:pt idx="1260">
                  <c:v>0.5891556293556236</c:v>
                </c:pt>
                <c:pt idx="1261">
                  <c:v>0.58953654839480341</c:v>
                </c:pt>
                <c:pt idx="1262">
                  <c:v>0.58991733995726503</c:v>
                </c:pt>
                <c:pt idx="1263">
                  <c:v>0.59029800411943778</c:v>
                </c:pt>
                <c:pt idx="1264">
                  <c:v>0.59067854095753625</c:v>
                </c:pt>
                <c:pt idx="1265">
                  <c:v>0.59105895054756097</c:v>
                </c:pt>
                <c:pt idx="1266">
                  <c:v>0.59143923296529921</c:v>
                </c:pt>
                <c:pt idx="1267">
                  <c:v>0.59181938828632619</c:v>
                </c:pt>
                <c:pt idx="1268">
                  <c:v>0.59219941658600517</c:v>
                </c:pt>
                <c:pt idx="1269">
                  <c:v>0.59257931793948926</c:v>
                </c:pt>
                <c:pt idx="1270">
                  <c:v>0.5929590924217214</c:v>
                </c:pt>
                <c:pt idx="1271">
                  <c:v>0.5933387401074357</c:v>
                </c:pt>
                <c:pt idx="1272">
                  <c:v>0.59371826107115822</c:v>
                </c:pt>
                <c:pt idx="1273">
                  <c:v>0.59409765538720749</c:v>
                </c:pt>
                <c:pt idx="1274">
                  <c:v>0.59447692312969569</c:v>
                </c:pt>
                <c:pt idx="1275">
                  <c:v>0.59485606437252914</c:v>
                </c:pt>
                <c:pt idx="1276">
                  <c:v>0.59523507918940954</c:v>
                </c:pt>
                <c:pt idx="1277">
                  <c:v>0.59561396765383434</c:v>
                </c:pt>
                <c:pt idx="1278">
                  <c:v>0.59599272983909801</c:v>
                </c:pt>
                <c:pt idx="1279">
                  <c:v>0.5963713658182922</c:v>
                </c:pt>
                <c:pt idx="1280">
                  <c:v>0.59674987566430737</c:v>
                </c:pt>
                <c:pt idx="1281">
                  <c:v>0.59712825944983305</c:v>
                </c:pt>
                <c:pt idx="1282">
                  <c:v>0.59750651724735859</c:v>
                </c:pt>
                <c:pt idx="1283">
                  <c:v>0.59788464912917427</c:v>
                </c:pt>
                <c:pt idx="1284">
                  <c:v>0.59826265516737198</c:v>
                </c:pt>
                <c:pt idx="1285">
                  <c:v>0.5986405354338461</c:v>
                </c:pt>
                <c:pt idx="1286">
                  <c:v>0.59901829000029394</c:v>
                </c:pt>
                <c:pt idx="1287">
                  <c:v>0.59939591893821709</c:v>
                </c:pt>
                <c:pt idx="1288">
                  <c:v>0.59977342231892161</c:v>
                </c:pt>
                <c:pt idx="1289">
                  <c:v>0.6001508002135193</c:v>
                </c:pt>
                <c:pt idx="1290">
                  <c:v>0.60052805269292842</c:v>
                </c:pt>
                <c:pt idx="1291">
                  <c:v>0.60090517982787395</c:v>
                </c:pt>
                <c:pt idx="1292">
                  <c:v>0.60128218168888892</c:v>
                </c:pt>
                <c:pt idx="1293">
                  <c:v>0.60165905834631539</c:v>
                </c:pt>
                <c:pt idx="1294">
                  <c:v>0.60203580987030425</c:v>
                </c:pt>
                <c:pt idx="1295">
                  <c:v>0.60241243633081709</c:v>
                </c:pt>
                <c:pt idx="1296">
                  <c:v>0.60278893779762621</c:v>
                </c:pt>
                <c:pt idx="1297">
                  <c:v>0.60316531434031562</c:v>
                </c:pt>
                <c:pt idx="1298">
                  <c:v>0.60354156602828213</c:v>
                </c:pt>
                <c:pt idx="1299">
                  <c:v>0.60391769293073549</c:v>
                </c:pt>
                <c:pt idx="1300">
                  <c:v>0.6042936951166995</c:v>
                </c:pt>
                <c:pt idx="1301">
                  <c:v>0.60466957265501298</c:v>
                </c:pt>
                <c:pt idx="1302">
                  <c:v>0.60504532561433</c:v>
                </c:pt>
                <c:pt idx="1303">
                  <c:v>0.60542095406312102</c:v>
                </c:pt>
                <c:pt idx="1304">
                  <c:v>0.60579645806967342</c:v>
                </c:pt>
                <c:pt idx="1305">
                  <c:v>0.6061718377020926</c:v>
                </c:pt>
                <c:pt idx="1306">
                  <c:v>0.60654709302830212</c:v>
                </c:pt>
                <c:pt idx="1307">
                  <c:v>0.60692222411604502</c:v>
                </c:pt>
                <c:pt idx="1308">
                  <c:v>0.60729723103288424</c:v>
                </c:pt>
                <c:pt idx="1309">
                  <c:v>0.60767211384620345</c:v>
                </c:pt>
                <c:pt idx="1310">
                  <c:v>0.60804687262320767</c:v>
                </c:pt>
                <c:pt idx="1311">
                  <c:v>0.60842150743092416</c:v>
                </c:pt>
                <c:pt idx="1312">
                  <c:v>0.60879601833620334</c:v>
                </c:pt>
                <c:pt idx="1313">
                  <c:v>0.60917040540571865</c:v>
                </c:pt>
                <c:pt idx="1314">
                  <c:v>0.60954466870596846</c:v>
                </c:pt>
                <c:pt idx="1315">
                  <c:v>0.60991880830327605</c:v>
                </c:pt>
                <c:pt idx="1316">
                  <c:v>0.61029282426379017</c:v>
                </c:pt>
                <c:pt idx="1317">
                  <c:v>0.61066671665348649</c:v>
                </c:pt>
                <c:pt idx="1318">
                  <c:v>0.61104048553816759</c:v>
                </c:pt>
                <c:pt idx="1319">
                  <c:v>0.61141413098346409</c:v>
                </c:pt>
                <c:pt idx="1320">
                  <c:v>0.61178765305483529</c:v>
                </c:pt>
                <c:pt idx="1321">
                  <c:v>0.61216105181756986</c:v>
                </c:pt>
                <c:pt idx="1322">
                  <c:v>0.61253432733678614</c:v>
                </c:pt>
                <c:pt idx="1323">
                  <c:v>0.61290747967743364</c:v>
                </c:pt>
                <c:pt idx="1324">
                  <c:v>0.61328050890429298</c:v>
                </c:pt>
                <c:pt idx="1325">
                  <c:v>0.61365341508197713</c:v>
                </c:pt>
                <c:pt idx="1326">
                  <c:v>0.61402619827493166</c:v>
                </c:pt>
                <c:pt idx="1327">
                  <c:v>0.61439885854743592</c:v>
                </c:pt>
                <c:pt idx="1328">
                  <c:v>0.61477139596360331</c:v>
                </c:pt>
                <c:pt idx="1329">
                  <c:v>0.61514381058738188</c:v>
                </c:pt>
                <c:pt idx="1330">
                  <c:v>0.61551610248255573</c:v>
                </c:pt>
                <c:pt idx="1331">
                  <c:v>0.61588827171274463</c:v>
                </c:pt>
                <c:pt idx="1332">
                  <c:v>0.61626031834140571</c:v>
                </c:pt>
                <c:pt idx="1333">
                  <c:v>0.61663224243183357</c:v>
                </c:pt>
                <c:pt idx="1334">
                  <c:v>0.61700404404716103</c:v>
                </c:pt>
                <c:pt idx="1335">
                  <c:v>0.61737572325035983</c:v>
                </c:pt>
                <c:pt idx="1336">
                  <c:v>0.61774728010424151</c:v>
                </c:pt>
                <c:pt idx="1337">
                  <c:v>0.61811871467145751</c:v>
                </c:pt>
                <c:pt idx="1338">
                  <c:v>0.61849002701450051</c:v>
                </c:pt>
                <c:pt idx="1339">
                  <c:v>0.61886121719570464</c:v>
                </c:pt>
                <c:pt idx="1340">
                  <c:v>0.61923228527724661</c:v>
                </c:pt>
                <c:pt idx="1341">
                  <c:v>0.61960323132114548</c:v>
                </c:pt>
                <c:pt idx="1342">
                  <c:v>0.61997405538926431</c:v>
                </c:pt>
                <c:pt idx="1343">
                  <c:v>0.6203447575433102</c:v>
                </c:pt>
                <c:pt idx="1344">
                  <c:v>0.62071533784483524</c:v>
                </c:pt>
                <c:pt idx="1345">
                  <c:v>0.62108579635523709</c:v>
                </c:pt>
                <c:pt idx="1346">
                  <c:v>0.6214561331357592</c:v>
                </c:pt>
                <c:pt idx="1347">
                  <c:v>0.62182634824749217</c:v>
                </c:pt>
                <c:pt idx="1348">
                  <c:v>0.62219644175137401</c:v>
                </c:pt>
                <c:pt idx="1349">
                  <c:v>0.62256641370819088</c:v>
                </c:pt>
                <c:pt idx="1350">
                  <c:v>0.62293626417857728</c:v>
                </c:pt>
                <c:pt idx="1351">
                  <c:v>0.6233059932230175</c:v>
                </c:pt>
                <c:pt idx="1352">
                  <c:v>0.62367560090184559</c:v>
                </c:pt>
                <c:pt idx="1353">
                  <c:v>0.62404508727524632</c:v>
                </c:pt>
                <c:pt idx="1354">
                  <c:v>0.62441445240325566</c:v>
                </c:pt>
                <c:pt idx="1355">
                  <c:v>0.62478369634576136</c:v>
                </c:pt>
                <c:pt idx="1356">
                  <c:v>0.62515281916250376</c:v>
                </c:pt>
                <c:pt idx="1357">
                  <c:v>0.6255218209130764</c:v>
                </c:pt>
                <c:pt idx="1358">
                  <c:v>0.6258907016569264</c:v>
                </c:pt>
                <c:pt idx="1359">
                  <c:v>0.6262594614533552</c:v>
                </c:pt>
                <c:pt idx="1360">
                  <c:v>0.62662810036151928</c:v>
                </c:pt>
                <c:pt idx="1361">
                  <c:v>0.62699661844043075</c:v>
                </c:pt>
                <c:pt idx="1362">
                  <c:v>0.62736501574895764</c:v>
                </c:pt>
                <c:pt idx="1363">
                  <c:v>0.6277332923458252</c:v>
                </c:pt>
                <c:pt idx="1364">
                  <c:v>0.62810144828961567</c:v>
                </c:pt>
                <c:pt idx="1365">
                  <c:v>0.62846948363876942</c:v>
                </c:pt>
                <c:pt idx="1366">
                  <c:v>0.62883739845158537</c:v>
                </c:pt>
                <c:pt idx="1367">
                  <c:v>0.62920519278622178</c:v>
                </c:pt>
                <c:pt idx="1368">
                  <c:v>0.62957286670069668</c:v>
                </c:pt>
                <c:pt idx="1369">
                  <c:v>0.62994042025288821</c:v>
                </c:pt>
                <c:pt idx="1370">
                  <c:v>0.63030785350053564</c:v>
                </c:pt>
                <c:pt idx="1371">
                  <c:v>0.63067516650124</c:v>
                </c:pt>
                <c:pt idx="1372">
                  <c:v>0.63104235931246422</c:v>
                </c:pt>
                <c:pt idx="1373">
                  <c:v>0.6314094319915341</c:v>
                </c:pt>
                <c:pt idx="1374">
                  <c:v>0.63177638459563856</c:v>
                </c:pt>
                <c:pt idx="1375">
                  <c:v>0.63214321718183053</c:v>
                </c:pt>
                <c:pt idx="1376">
                  <c:v>0.63250992980702769</c:v>
                </c:pt>
                <c:pt idx="1377">
                  <c:v>0.6328765225280123</c:v>
                </c:pt>
                <c:pt idx="1378">
                  <c:v>0.63324299540143258</c:v>
                </c:pt>
                <c:pt idx="1379">
                  <c:v>0.63360934848380268</c:v>
                </c:pt>
                <c:pt idx="1380">
                  <c:v>0.63397558183150382</c:v>
                </c:pt>
                <c:pt idx="1381">
                  <c:v>0.63434169550078434</c:v>
                </c:pt>
                <c:pt idx="1382">
                  <c:v>0.63470768954776058</c:v>
                </c:pt>
                <c:pt idx="1383">
                  <c:v>0.6350735640284173</c:v>
                </c:pt>
                <c:pt idx="1384">
                  <c:v>0.63543931899860828</c:v>
                </c:pt>
                <c:pt idx="1385">
                  <c:v>0.63580495451405705</c:v>
                </c:pt>
                <c:pt idx="1386">
                  <c:v>0.63617047063035703</c:v>
                </c:pt>
                <c:pt idx="1387">
                  <c:v>0.63653586740297241</c:v>
                </c:pt>
                <c:pt idx="1388">
                  <c:v>0.63690114488723881</c:v>
                </c:pt>
                <c:pt idx="1389">
                  <c:v>0.63726630313836352</c:v>
                </c:pt>
                <c:pt idx="1390">
                  <c:v>0.63763134221142614</c:v>
                </c:pt>
                <c:pt idx="1391">
                  <c:v>0.63799626216137917</c:v>
                </c:pt>
                <c:pt idx="1392">
                  <c:v>0.63836106304304874</c:v>
                </c:pt>
                <c:pt idx="1393">
                  <c:v>0.63872574491113476</c:v>
                </c:pt>
                <c:pt idx="1394">
                  <c:v>0.63909030782021181</c:v>
                </c:pt>
                <c:pt idx="1395">
                  <c:v>0.63945475182472955</c:v>
                </c:pt>
                <c:pt idx="1396">
                  <c:v>0.63981907697901297</c:v>
                </c:pt>
                <c:pt idx="1397">
                  <c:v>0.6401832833372636</c:v>
                </c:pt>
                <c:pt idx="1398">
                  <c:v>0.6405473709535594</c:v>
                </c:pt>
                <c:pt idx="1399">
                  <c:v>0.64091133988185567</c:v>
                </c:pt>
                <c:pt idx="1400">
                  <c:v>0.64127519017598522</c:v>
                </c:pt>
                <c:pt idx="1401">
                  <c:v>0.64163892188965943</c:v>
                </c:pt>
                <c:pt idx="1402">
                  <c:v>0.64200253507646821</c:v>
                </c:pt>
                <c:pt idx="1403">
                  <c:v>0.64236602978988089</c:v>
                </c:pt>
                <c:pt idx="1404">
                  <c:v>0.6427294060832468</c:v>
                </c:pt>
                <c:pt idx="1405">
                  <c:v>0.64309266400979526</c:v>
                </c:pt>
                <c:pt idx="1406">
                  <c:v>0.64345580362263666</c:v>
                </c:pt>
                <c:pt idx="1407">
                  <c:v>0.64381882497476284</c:v>
                </c:pt>
                <c:pt idx="1408">
                  <c:v>0.64418172811904739</c:v>
                </c:pt>
                <c:pt idx="1409">
                  <c:v>0.64454451310824645</c:v>
                </c:pt>
                <c:pt idx="1410">
                  <c:v>0.6449071799949988</c:v>
                </c:pt>
                <c:pt idx="1411">
                  <c:v>0.64526972883182709</c:v>
                </c:pt>
                <c:pt idx="1412">
                  <c:v>0.64563215967113752</c:v>
                </c:pt>
                <c:pt idx="1413">
                  <c:v>0.6459944725652208</c:v>
                </c:pt>
                <c:pt idx="1414">
                  <c:v>0.64635666756625265</c:v>
                </c:pt>
                <c:pt idx="1415">
                  <c:v>0.64671874472629431</c:v>
                </c:pt>
                <c:pt idx="1416">
                  <c:v>0.64708070409729279</c:v>
                </c:pt>
                <c:pt idx="1417">
                  <c:v>0.6474425457310814</c:v>
                </c:pt>
                <c:pt idx="1418">
                  <c:v>0.64780426967938076</c:v>
                </c:pt>
                <c:pt idx="1419">
                  <c:v>0.6481658759937986</c:v>
                </c:pt>
                <c:pt idx="1420">
                  <c:v>0.64852736472583061</c:v>
                </c:pt>
                <c:pt idx="1421">
                  <c:v>0.64888873592686103</c:v>
                </c:pt>
                <c:pt idx="1422">
                  <c:v>0.64924998964816272</c:v>
                </c:pt>
                <c:pt idx="1423">
                  <c:v>0.64961112594089809</c:v>
                </c:pt>
                <c:pt idx="1424">
                  <c:v>0.6499721448561192</c:v>
                </c:pt>
                <c:pt idx="1425">
                  <c:v>0.65033304644476875</c:v>
                </c:pt>
                <c:pt idx="1426">
                  <c:v>0.65069383075767995</c:v>
                </c:pt>
                <c:pt idx="1427">
                  <c:v>0.65105449784557745</c:v>
                </c:pt>
                <c:pt idx="1428">
                  <c:v>0.65141504775907755</c:v>
                </c:pt>
                <c:pt idx="1429">
                  <c:v>0.65177548054868895</c:v>
                </c:pt>
                <c:pt idx="1430">
                  <c:v>0.65213579626481266</c:v>
                </c:pt>
                <c:pt idx="1431">
                  <c:v>0.65249599495774346</c:v>
                </c:pt>
                <c:pt idx="1432">
                  <c:v>0.65285607667766932</c:v>
                </c:pt>
                <c:pt idx="1433">
                  <c:v>0.65321604147467238</c:v>
                </c:pt>
                <c:pt idx="1434">
                  <c:v>0.65357588939872935</c:v>
                </c:pt>
                <c:pt idx="1435">
                  <c:v>0.65393562049971221</c:v>
                </c:pt>
                <c:pt idx="1436">
                  <c:v>0.65429523482738805</c:v>
                </c:pt>
                <c:pt idx="1437">
                  <c:v>0.65465473243142025</c:v>
                </c:pt>
                <c:pt idx="1438">
                  <c:v>0.65501411336136817</c:v>
                </c:pt>
                <c:pt idx="1439">
                  <c:v>0.65537337766668868</c:v>
                </c:pt>
                <c:pt idx="1440">
                  <c:v>0.65573252539673532</c:v>
                </c:pt>
                <c:pt idx="1441">
                  <c:v>0.6560915566007598</c:v>
                </c:pt>
                <c:pt idx="1442">
                  <c:v>0.6564504713279119</c:v>
                </c:pt>
                <c:pt idx="1443">
                  <c:v>0.65680926962723996</c:v>
                </c:pt>
                <c:pt idx="1444">
                  <c:v>0.65716795154769159</c:v>
                </c:pt>
                <c:pt idx="1445">
                  <c:v>0.65752651713811405</c:v>
                </c:pt>
                <c:pt idx="1446">
                  <c:v>0.65788496644725414</c:v>
                </c:pt>
                <c:pt idx="1447">
                  <c:v>0.65824329952375971</c:v>
                </c:pt>
                <c:pt idx="1448">
                  <c:v>0.65860151641617903</c:v>
                </c:pt>
                <c:pt idx="1449">
                  <c:v>0.65895961717296192</c:v>
                </c:pt>
                <c:pt idx="1450">
                  <c:v>0.6593176018424598</c:v>
                </c:pt>
                <c:pt idx="1451">
                  <c:v>0.65967547047292641</c:v>
                </c:pt>
                <c:pt idx="1452">
                  <c:v>0.66003322311251789</c:v>
                </c:pt>
                <c:pt idx="1453">
                  <c:v>0.6603908598092938</c:v>
                </c:pt>
                <c:pt idx="1454">
                  <c:v>0.66074838061121677</c:v>
                </c:pt>
                <c:pt idx="1455">
                  <c:v>0.66110578556615374</c:v>
                </c:pt>
                <c:pt idx="1456">
                  <c:v>0.66146307472187549</c:v>
                </c:pt>
                <c:pt idx="1457">
                  <c:v>0.66182024812605789</c:v>
                </c:pt>
                <c:pt idx="1458">
                  <c:v>0.66217730582628198</c:v>
                </c:pt>
                <c:pt idx="1459">
                  <c:v>0.66253424787003434</c:v>
                </c:pt>
                <c:pt idx="1460">
                  <c:v>0.66289107430470762</c:v>
                </c:pt>
                <c:pt idx="1461">
                  <c:v>0.66289107430470762</c:v>
                </c:pt>
                <c:pt idx="1462">
                  <c:v>0.66289107430470762</c:v>
                </c:pt>
                <c:pt idx="1463">
                  <c:v>0.66289107430470762</c:v>
                </c:pt>
                <c:pt idx="1464">
                  <c:v>0.66289107430470762</c:v>
                </c:pt>
                <c:pt idx="1465">
                  <c:v>0.66289107430470762</c:v>
                </c:pt>
                <c:pt idx="1466">
                  <c:v>0.66289107430470762</c:v>
                </c:pt>
                <c:pt idx="1467">
                  <c:v>0.66289107430470762</c:v>
                </c:pt>
                <c:pt idx="1468">
                  <c:v>0.66289107430470762</c:v>
                </c:pt>
                <c:pt idx="1469">
                  <c:v>0.66289107430470762</c:v>
                </c:pt>
                <c:pt idx="1470">
                  <c:v>0.66289107430470762</c:v>
                </c:pt>
                <c:pt idx="1471">
                  <c:v>0.66289107430470762</c:v>
                </c:pt>
                <c:pt idx="1472">
                  <c:v>0.66289107430470762</c:v>
                </c:pt>
                <c:pt idx="1473">
                  <c:v>0.66289107430470762</c:v>
                </c:pt>
                <c:pt idx="1474">
                  <c:v>0.66289107430470762</c:v>
                </c:pt>
                <c:pt idx="1475">
                  <c:v>0.66289107430470762</c:v>
                </c:pt>
                <c:pt idx="1476">
                  <c:v>0.66289107430470762</c:v>
                </c:pt>
                <c:pt idx="1477">
                  <c:v>0.66289107430470762</c:v>
                </c:pt>
                <c:pt idx="1478">
                  <c:v>0.66289107430470762</c:v>
                </c:pt>
                <c:pt idx="1479">
                  <c:v>0.66289107430470762</c:v>
                </c:pt>
                <c:pt idx="1480">
                  <c:v>0.66289107430470762</c:v>
                </c:pt>
                <c:pt idx="1481">
                  <c:v>0.66289107430470762</c:v>
                </c:pt>
                <c:pt idx="1482">
                  <c:v>0.66289107430470762</c:v>
                </c:pt>
                <c:pt idx="1483">
                  <c:v>0.66289107430470762</c:v>
                </c:pt>
                <c:pt idx="1484">
                  <c:v>0.66289107430470762</c:v>
                </c:pt>
                <c:pt idx="1485">
                  <c:v>0.66289107430470762</c:v>
                </c:pt>
                <c:pt idx="1486">
                  <c:v>0.66289107430470762</c:v>
                </c:pt>
                <c:pt idx="1487">
                  <c:v>0.66289107430470762</c:v>
                </c:pt>
                <c:pt idx="1488">
                  <c:v>0.66289107430470762</c:v>
                </c:pt>
                <c:pt idx="1489">
                  <c:v>0.66289107430470762</c:v>
                </c:pt>
                <c:pt idx="1490">
                  <c:v>0.66289107430470762</c:v>
                </c:pt>
                <c:pt idx="1491">
                  <c:v>0.66289107430470762</c:v>
                </c:pt>
                <c:pt idx="1492">
                  <c:v>0.66289107430470762</c:v>
                </c:pt>
                <c:pt idx="1493">
                  <c:v>0.66289107430470762</c:v>
                </c:pt>
                <c:pt idx="1494">
                  <c:v>0.66289107430470762</c:v>
                </c:pt>
                <c:pt idx="1495">
                  <c:v>0.66289107430470762</c:v>
                </c:pt>
                <c:pt idx="1496">
                  <c:v>0.66289107430470762</c:v>
                </c:pt>
                <c:pt idx="1497">
                  <c:v>0.66289107430470762</c:v>
                </c:pt>
                <c:pt idx="1498">
                  <c:v>0.66289107430470762</c:v>
                </c:pt>
                <c:pt idx="1499">
                  <c:v>0.66289107430470762</c:v>
                </c:pt>
                <c:pt idx="1500">
                  <c:v>0.66289107430470762</c:v>
                </c:pt>
                <c:pt idx="1501">
                  <c:v>0.66289107430470762</c:v>
                </c:pt>
                <c:pt idx="1502">
                  <c:v>0.66289107430470762</c:v>
                </c:pt>
                <c:pt idx="1503">
                  <c:v>0.66289107430470762</c:v>
                </c:pt>
                <c:pt idx="1504">
                  <c:v>0.66289107430470762</c:v>
                </c:pt>
                <c:pt idx="1505">
                  <c:v>0.66289107430470762</c:v>
                </c:pt>
                <c:pt idx="1506">
                  <c:v>0.66289107430470762</c:v>
                </c:pt>
                <c:pt idx="1507">
                  <c:v>0.66289107430470762</c:v>
                </c:pt>
                <c:pt idx="1508">
                  <c:v>0.66289107430470762</c:v>
                </c:pt>
                <c:pt idx="1509">
                  <c:v>0.66289107430470762</c:v>
                </c:pt>
                <c:pt idx="1510">
                  <c:v>0.66289107430470762</c:v>
                </c:pt>
                <c:pt idx="1511">
                  <c:v>0.66289107430470762</c:v>
                </c:pt>
                <c:pt idx="1512">
                  <c:v>0.66289107430470762</c:v>
                </c:pt>
                <c:pt idx="1513">
                  <c:v>0.66289107430470762</c:v>
                </c:pt>
                <c:pt idx="1514">
                  <c:v>0.66289107430470762</c:v>
                </c:pt>
                <c:pt idx="1515">
                  <c:v>0.66289107430470762</c:v>
                </c:pt>
                <c:pt idx="1516">
                  <c:v>0.66289107430470762</c:v>
                </c:pt>
                <c:pt idx="1517">
                  <c:v>0.66289107430470762</c:v>
                </c:pt>
                <c:pt idx="1518">
                  <c:v>0.66289107430470762</c:v>
                </c:pt>
                <c:pt idx="1519">
                  <c:v>0.66289107430470762</c:v>
                </c:pt>
                <c:pt idx="1520">
                  <c:v>0.66289107430470762</c:v>
                </c:pt>
                <c:pt idx="1521">
                  <c:v>0.66289107430470762</c:v>
                </c:pt>
                <c:pt idx="1522">
                  <c:v>0.66289107430470762</c:v>
                </c:pt>
                <c:pt idx="1523">
                  <c:v>0.66289107430470762</c:v>
                </c:pt>
                <c:pt idx="1524">
                  <c:v>0.66289107430470762</c:v>
                </c:pt>
                <c:pt idx="1525">
                  <c:v>0.66289107430470762</c:v>
                </c:pt>
                <c:pt idx="1526">
                  <c:v>0.66289107430470762</c:v>
                </c:pt>
                <c:pt idx="1527">
                  <c:v>0.66289107430470762</c:v>
                </c:pt>
                <c:pt idx="1528">
                  <c:v>0.66289107430470762</c:v>
                </c:pt>
                <c:pt idx="1529">
                  <c:v>0.66289107430470762</c:v>
                </c:pt>
                <c:pt idx="1530">
                  <c:v>0.66289107430470762</c:v>
                </c:pt>
                <c:pt idx="1531">
                  <c:v>0.66289107430470762</c:v>
                </c:pt>
                <c:pt idx="1532">
                  <c:v>0.66289107430470762</c:v>
                </c:pt>
                <c:pt idx="1533">
                  <c:v>0.66289107430470762</c:v>
                </c:pt>
                <c:pt idx="1534">
                  <c:v>0.66289107430470762</c:v>
                </c:pt>
                <c:pt idx="1535">
                  <c:v>0.66289107430470762</c:v>
                </c:pt>
                <c:pt idx="1536">
                  <c:v>0.66289107430470762</c:v>
                </c:pt>
                <c:pt idx="1537">
                  <c:v>0.66289107430470762</c:v>
                </c:pt>
                <c:pt idx="1538">
                  <c:v>0.66289107430470762</c:v>
                </c:pt>
                <c:pt idx="1539">
                  <c:v>0.66289107430470762</c:v>
                </c:pt>
                <c:pt idx="1540">
                  <c:v>0.66289107430470762</c:v>
                </c:pt>
                <c:pt idx="1541">
                  <c:v>0.66289107430470762</c:v>
                </c:pt>
                <c:pt idx="1542">
                  <c:v>0.66289107430470762</c:v>
                </c:pt>
                <c:pt idx="1543">
                  <c:v>0.66289107430470762</c:v>
                </c:pt>
                <c:pt idx="1544">
                  <c:v>0.66289107430470762</c:v>
                </c:pt>
                <c:pt idx="1545">
                  <c:v>0.66289107430470762</c:v>
                </c:pt>
                <c:pt idx="1546">
                  <c:v>0.66289107430470762</c:v>
                </c:pt>
                <c:pt idx="1547">
                  <c:v>0.66289107430470762</c:v>
                </c:pt>
                <c:pt idx="1548">
                  <c:v>0.66289107430470762</c:v>
                </c:pt>
                <c:pt idx="1549">
                  <c:v>0.66289107430470762</c:v>
                </c:pt>
                <c:pt idx="1550">
                  <c:v>0.66289107430470762</c:v>
                </c:pt>
                <c:pt idx="1551">
                  <c:v>0.66289107430470762</c:v>
                </c:pt>
                <c:pt idx="1552">
                  <c:v>0.66289107430470762</c:v>
                </c:pt>
                <c:pt idx="1553">
                  <c:v>0.66289107430470762</c:v>
                </c:pt>
                <c:pt idx="1554">
                  <c:v>0.66289107430470762</c:v>
                </c:pt>
                <c:pt idx="1555">
                  <c:v>0.66289107430470762</c:v>
                </c:pt>
                <c:pt idx="1556">
                  <c:v>0.66289107430470762</c:v>
                </c:pt>
                <c:pt idx="1557">
                  <c:v>0.66289107430470762</c:v>
                </c:pt>
                <c:pt idx="1558">
                  <c:v>0.66289107430470762</c:v>
                </c:pt>
                <c:pt idx="1559">
                  <c:v>0.66289107430470762</c:v>
                </c:pt>
                <c:pt idx="1560">
                  <c:v>0.66289107430470762</c:v>
                </c:pt>
                <c:pt idx="1561">
                  <c:v>0.66289107430470762</c:v>
                </c:pt>
                <c:pt idx="1562">
                  <c:v>0.66289107430470762</c:v>
                </c:pt>
                <c:pt idx="1563">
                  <c:v>0.66289107430470762</c:v>
                </c:pt>
                <c:pt idx="1564">
                  <c:v>0.66289107430470762</c:v>
                </c:pt>
                <c:pt idx="1565">
                  <c:v>0.66289107430470762</c:v>
                </c:pt>
                <c:pt idx="1566">
                  <c:v>0.66289107430470762</c:v>
                </c:pt>
                <c:pt idx="1567">
                  <c:v>0.66289107430470762</c:v>
                </c:pt>
                <c:pt idx="1568">
                  <c:v>0.66289107430470762</c:v>
                </c:pt>
                <c:pt idx="1569">
                  <c:v>0.66289107430470762</c:v>
                </c:pt>
                <c:pt idx="1570">
                  <c:v>0.66289107430470762</c:v>
                </c:pt>
                <c:pt idx="1571">
                  <c:v>0.66289107430470762</c:v>
                </c:pt>
                <c:pt idx="1572">
                  <c:v>0.66289107430470762</c:v>
                </c:pt>
                <c:pt idx="1573">
                  <c:v>0.66289107430470762</c:v>
                </c:pt>
                <c:pt idx="1574">
                  <c:v>0.66289107430470762</c:v>
                </c:pt>
                <c:pt idx="1575">
                  <c:v>0.66289107430470762</c:v>
                </c:pt>
                <c:pt idx="1576">
                  <c:v>0.66289107430470762</c:v>
                </c:pt>
                <c:pt idx="1577">
                  <c:v>0.66289107430470762</c:v>
                </c:pt>
                <c:pt idx="1578">
                  <c:v>0.66289107430470762</c:v>
                </c:pt>
                <c:pt idx="1579">
                  <c:v>0.66289107430470762</c:v>
                </c:pt>
                <c:pt idx="1580">
                  <c:v>0.66289107430470762</c:v>
                </c:pt>
                <c:pt idx="1581">
                  <c:v>0.66289107430470762</c:v>
                </c:pt>
                <c:pt idx="1582">
                  <c:v>0.66289107430470762</c:v>
                </c:pt>
                <c:pt idx="1583">
                  <c:v>0.66289107430470762</c:v>
                </c:pt>
                <c:pt idx="1584">
                  <c:v>0.66289107430470762</c:v>
                </c:pt>
                <c:pt idx="1585">
                  <c:v>0.66289107430470762</c:v>
                </c:pt>
                <c:pt idx="1586">
                  <c:v>0.66289107430470762</c:v>
                </c:pt>
                <c:pt idx="1587">
                  <c:v>0.66289107430470762</c:v>
                </c:pt>
                <c:pt idx="1588">
                  <c:v>0.66289107430470762</c:v>
                </c:pt>
                <c:pt idx="1589">
                  <c:v>0.66289107430470762</c:v>
                </c:pt>
                <c:pt idx="1590">
                  <c:v>0.66289107430470762</c:v>
                </c:pt>
                <c:pt idx="1591">
                  <c:v>0.66289107430470762</c:v>
                </c:pt>
                <c:pt idx="1592">
                  <c:v>0.66289107430470762</c:v>
                </c:pt>
                <c:pt idx="1593">
                  <c:v>0.66289107430470762</c:v>
                </c:pt>
                <c:pt idx="1594">
                  <c:v>0.66289107430470762</c:v>
                </c:pt>
                <c:pt idx="1595">
                  <c:v>0.66289107430470762</c:v>
                </c:pt>
                <c:pt idx="1596">
                  <c:v>0.66289107430470762</c:v>
                </c:pt>
                <c:pt idx="1597">
                  <c:v>0.66289107430470762</c:v>
                </c:pt>
                <c:pt idx="1598">
                  <c:v>0.66289107430470762</c:v>
                </c:pt>
                <c:pt idx="1599">
                  <c:v>0.66289107430470762</c:v>
                </c:pt>
                <c:pt idx="1600">
                  <c:v>0.66289107430470762</c:v>
                </c:pt>
                <c:pt idx="1601">
                  <c:v>0.66289107430470762</c:v>
                </c:pt>
                <c:pt idx="1602">
                  <c:v>0.66289107430470762</c:v>
                </c:pt>
                <c:pt idx="1603">
                  <c:v>0.66289107430470762</c:v>
                </c:pt>
                <c:pt idx="1604">
                  <c:v>0.66289107430470762</c:v>
                </c:pt>
                <c:pt idx="1605">
                  <c:v>0.66289107430470762</c:v>
                </c:pt>
                <c:pt idx="1606">
                  <c:v>0.66289107430470762</c:v>
                </c:pt>
                <c:pt idx="1607">
                  <c:v>0.66289107430470762</c:v>
                </c:pt>
                <c:pt idx="1608">
                  <c:v>0.66289107430470762</c:v>
                </c:pt>
                <c:pt idx="1609">
                  <c:v>0.66289107430470762</c:v>
                </c:pt>
                <c:pt idx="1610">
                  <c:v>0.66312059877636953</c:v>
                </c:pt>
                <c:pt idx="1611">
                  <c:v>0.66347782929088828</c:v>
                </c:pt>
                <c:pt idx="1612">
                  <c:v>0.66383494395288989</c:v>
                </c:pt>
                <c:pt idx="1613">
                  <c:v>0.66419194280461835</c:v>
                </c:pt>
                <c:pt idx="1614">
                  <c:v>0.66454882588826047</c:v>
                </c:pt>
                <c:pt idx="1615">
                  <c:v>0.664905593245945</c:v>
                </c:pt>
                <c:pt idx="1616">
                  <c:v>0.66526224491974373</c:v>
                </c:pt>
                <c:pt idx="1617">
                  <c:v>0.66561878095167171</c:v>
                </c:pt>
                <c:pt idx="1618">
                  <c:v>0.6659752013836866</c:v>
                </c:pt>
                <c:pt idx="1619">
                  <c:v>0.66633150625769011</c:v>
                </c:pt>
                <c:pt idx="1620">
                  <c:v>0.66668769561552743</c:v>
                </c:pt>
                <c:pt idx="1621">
                  <c:v>0.66704376949898769</c:v>
                </c:pt>
                <c:pt idx="1622">
                  <c:v>0.6673997279498044</c:v>
                </c:pt>
                <c:pt idx="1623">
                  <c:v>0.66775557100965521</c:v>
                </c:pt>
                <c:pt idx="1624">
                  <c:v>0.66811129872016284</c:v>
                </c:pt>
                <c:pt idx="1625">
                  <c:v>0.66846691112289469</c:v>
                </c:pt>
                <c:pt idx="1626">
                  <c:v>0.66882240825936334</c:v>
                </c:pt>
                <c:pt idx="1627">
                  <c:v>0.66917779017102685</c:v>
                </c:pt>
                <c:pt idx="1628">
                  <c:v>0.66953305689928877</c:v>
                </c:pt>
                <c:pt idx="1629">
                  <c:v>0.66988820848549868</c:v>
                </c:pt>
                <c:pt idx="1630">
                  <c:v>0.670243244970952</c:v>
                </c:pt>
                <c:pt idx="1631">
                  <c:v>0.67059816639689074</c:v>
                </c:pt>
                <c:pt idx="1632">
                  <c:v>0.67095297280450339</c:v>
                </c:pt>
                <c:pt idx="1633">
                  <c:v>0.67130766423492505</c:v>
                </c:pt>
                <c:pt idx="1634">
                  <c:v>0.67166224072923786</c:v>
                </c:pt>
                <c:pt idx="1635">
                  <c:v>0.67201670232847155</c:v>
                </c:pt>
                <c:pt idx="1636">
                  <c:v>0.67237104907360279</c:v>
                </c:pt>
                <c:pt idx="1637">
                  <c:v>0.67272528100555629</c:v>
                </c:pt>
                <c:pt idx="1638">
                  <c:v>0.67307939816520457</c:v>
                </c:pt>
                <c:pt idx="1639">
                  <c:v>0.67343340059336809</c:v>
                </c:pt>
                <c:pt idx="1640">
                  <c:v>0.67378728833081603</c:v>
                </c:pt>
                <c:pt idx="1641">
                  <c:v>0.6741410614182658</c:v>
                </c:pt>
                <c:pt idx="1642">
                  <c:v>0.67449471989638388</c:v>
                </c:pt>
                <c:pt idx="1643">
                  <c:v>0.67484826380578544</c:v>
                </c:pt>
                <c:pt idx="1644">
                  <c:v>0.67520169318703527</c:v>
                </c:pt>
                <c:pt idx="1645">
                  <c:v>0.67555500808064728</c:v>
                </c:pt>
                <c:pt idx="1646">
                  <c:v>0.67590820852708522</c:v>
                </c:pt>
                <c:pt idx="1647">
                  <c:v>0.67626129456676254</c:v>
                </c:pt>
                <c:pt idx="1648">
                  <c:v>0.67661426624004317</c:v>
                </c:pt>
                <c:pt idx="1649">
                  <c:v>0.67696712358724065</c:v>
                </c:pt>
                <c:pt idx="1650">
                  <c:v>0.67731986664861987</c:v>
                </c:pt>
                <c:pt idx="1651">
                  <c:v>0.6776724954643959</c:v>
                </c:pt>
                <c:pt idx="1652">
                  <c:v>0.67802501007473492</c:v>
                </c:pt>
                <c:pt idx="1653">
                  <c:v>0.67837741051975431</c:v>
                </c:pt>
                <c:pt idx="1654">
                  <c:v>0.67872969683952267</c:v>
                </c:pt>
                <c:pt idx="1655">
                  <c:v>0.6790818690740601</c:v>
                </c:pt>
                <c:pt idx="1656">
                  <c:v>0.67943392726333884</c:v>
                </c:pt>
                <c:pt idx="1657">
                  <c:v>0.67978587144728286</c:v>
                </c:pt>
                <c:pt idx="1658">
                  <c:v>0.68013770166576837</c:v>
                </c:pt>
                <c:pt idx="1659">
                  <c:v>0.68048941795862383</c:v>
                </c:pt>
                <c:pt idx="1660">
                  <c:v>0.68084102036563054</c:v>
                </c:pt>
                <c:pt idx="1661">
                  <c:v>0.68119250892652239</c:v>
                </c:pt>
                <c:pt idx="1662">
                  <c:v>0.68154388368098628</c:v>
                </c:pt>
                <c:pt idx="1663">
                  <c:v>0.68189514466866274</c:v>
                </c:pt>
                <c:pt idx="1664">
                  <c:v>0.68224629192914499</c:v>
                </c:pt>
                <c:pt idx="1665">
                  <c:v>0.68259732550198038</c:v>
                </c:pt>
                <c:pt idx="1666">
                  <c:v>0.68294824542666999</c:v>
                </c:pt>
                <c:pt idx="1667">
                  <c:v>0.68329905174266858</c:v>
                </c:pt>
                <c:pt idx="1668">
                  <c:v>0.68364974448938542</c:v>
                </c:pt>
                <c:pt idx="1669">
                  <c:v>0.68400032370618402</c:v>
                </c:pt>
                <c:pt idx="1670">
                  <c:v>0.6843507894323827</c:v>
                </c:pt>
                <c:pt idx="1671">
                  <c:v>0.68470114170725438</c:v>
                </c:pt>
                <c:pt idx="1672">
                  <c:v>0.68505138057002679</c:v>
                </c:pt>
                <c:pt idx="1673">
                  <c:v>0.68540150605988315</c:v>
                </c:pt>
                <c:pt idx="1674">
                  <c:v>0.68575151821596181</c:v>
                </c:pt>
                <c:pt idx="1675">
                  <c:v>0.68610141707735683</c:v>
                </c:pt>
                <c:pt idx="1676">
                  <c:v>0.68645120268311777</c:v>
                </c:pt>
                <c:pt idx="1677">
                  <c:v>0.68680087507225052</c:v>
                </c:pt>
                <c:pt idx="1678">
                  <c:v>0.68715043428371658</c:v>
                </c:pt>
                <c:pt idx="1679">
                  <c:v>0.68749988035643428</c:v>
                </c:pt>
                <c:pt idx="1680">
                  <c:v>0.68784921332927795</c:v>
                </c:pt>
                <c:pt idx="1681">
                  <c:v>0.68819843324107899</c:v>
                </c:pt>
                <c:pt idx="1682">
                  <c:v>0.68854754013062536</c:v>
                </c:pt>
                <c:pt idx="1683">
                  <c:v>0.68889653403666229</c:v>
                </c:pt>
                <c:pt idx="1684">
                  <c:v>0.68924541499789216</c:v>
                </c:pt>
                <c:pt idx="1685">
                  <c:v>0.68959418305297471</c:v>
                </c:pt>
                <c:pt idx="1686">
                  <c:v>0.68994283824052727</c:v>
                </c:pt>
                <c:pt idx="1687">
                  <c:v>0.69029138059912498</c:v>
                </c:pt>
                <c:pt idx="1688">
                  <c:v>0.69063981016730114</c:v>
                </c:pt>
                <c:pt idx="1689">
                  <c:v>0.69098812698354672</c:v>
                </c:pt>
                <c:pt idx="1690">
                  <c:v>0.69133633108631154</c:v>
                </c:pt>
                <c:pt idx="1691">
                  <c:v>0.69168442251400342</c:v>
                </c:pt>
                <c:pt idx="1692">
                  <c:v>0.69203240130498922</c:v>
                </c:pt>
                <c:pt idx="1693">
                  <c:v>0.69238026749759451</c:v>
                </c:pt>
                <c:pt idx="1694">
                  <c:v>0.69272802113010379</c:v>
                </c:pt>
                <c:pt idx="1695">
                  <c:v>0.69307566224076078</c:v>
                </c:pt>
                <c:pt idx="1696">
                  <c:v>0.69342319086776893</c:v>
                </c:pt>
                <c:pt idx="1697">
                  <c:v>0.69377060704929061</c:v>
                </c:pt>
                <c:pt idx="1698">
                  <c:v>0.69411791082344843</c:v>
                </c:pt>
                <c:pt idx="1699">
                  <c:v>0.69446510222832447</c:v>
                </c:pt>
                <c:pt idx="1700">
                  <c:v>0.69481218130196132</c:v>
                </c:pt>
                <c:pt idx="1701">
                  <c:v>0.69515914808236157</c:v>
                </c:pt>
                <c:pt idx="1702">
                  <c:v>0.69550600260748796</c:v>
                </c:pt>
                <c:pt idx="1703">
                  <c:v>0.69585274491526428</c:v>
                </c:pt>
                <c:pt idx="1704">
                  <c:v>0.69619937504357476</c:v>
                </c:pt>
                <c:pt idx="1705">
                  <c:v>0.6965458930302646</c:v>
                </c:pt>
                <c:pt idx="1706">
                  <c:v>0.69689229891313997</c:v>
                </c:pt>
                <c:pt idx="1707">
                  <c:v>0.69723859272996846</c:v>
                </c:pt>
                <c:pt idx="1708">
                  <c:v>0.69758477451847889</c:v>
                </c:pt>
                <c:pt idx="1709">
                  <c:v>0.69793084431636188</c:v>
                </c:pt>
                <c:pt idx="1710">
                  <c:v>0.69827680216126953</c:v>
                </c:pt>
                <c:pt idx="1711">
                  <c:v>0.69862264809081587</c:v>
                </c:pt>
                <c:pt idx="1712">
                  <c:v>0.69896838214257706</c:v>
                </c:pt>
                <c:pt idx="1713">
                  <c:v>0.69931400435409163</c:v>
                </c:pt>
                <c:pt idx="1714">
                  <c:v>0.69965951476286004</c:v>
                </c:pt>
                <c:pt idx="1715">
                  <c:v>0.70000491340634574</c:v>
                </c:pt>
                <c:pt idx="1716">
                  <c:v>0.7003502003219747</c:v>
                </c:pt>
                <c:pt idx="1717">
                  <c:v>0.70069537554713557</c:v>
                </c:pt>
                <c:pt idx="1718">
                  <c:v>0.70104043911918046</c:v>
                </c:pt>
                <c:pt idx="1719">
                  <c:v>0.70138539107542408</c:v>
                </c:pt>
                <c:pt idx="1720">
                  <c:v>0.70173023145314484</c:v>
                </c:pt>
                <c:pt idx="1721">
                  <c:v>0.70207496028958472</c:v>
                </c:pt>
                <c:pt idx="1722">
                  <c:v>0.70241957762194895</c:v>
                </c:pt>
                <c:pt idx="1723">
                  <c:v>0.70276408348740693</c:v>
                </c:pt>
                <c:pt idx="1724">
                  <c:v>0.70310847792309172</c:v>
                </c:pt>
                <c:pt idx="1725">
                  <c:v>0.70345276096610065</c:v>
                </c:pt>
                <c:pt idx="1726">
                  <c:v>0.7037969326534953</c:v>
                </c:pt>
                <c:pt idx="1727">
                  <c:v>0.70414099302230149</c:v>
                </c:pt>
                <c:pt idx="1728">
                  <c:v>0.70448494210950963</c:v>
                </c:pt>
                <c:pt idx="1729">
                  <c:v>0.70482877995207527</c:v>
                </c:pt>
                <c:pt idx="1730">
                  <c:v>0.7051725065869181</c:v>
                </c:pt>
                <c:pt idx="1731">
                  <c:v>0.7055161220509234</c:v>
                </c:pt>
                <c:pt idx="1732">
                  <c:v>0.70585962638094135</c:v>
                </c:pt>
                <c:pt idx="1733">
                  <c:v>0.70620301961378706</c:v>
                </c:pt>
                <c:pt idx="1734">
                  <c:v>0.706546301786242</c:v>
                </c:pt>
                <c:pt idx="1735">
                  <c:v>0.70688947293505244</c:v>
                </c:pt>
                <c:pt idx="1736">
                  <c:v>0.70723253309693068</c:v>
                </c:pt>
                <c:pt idx="1737">
                  <c:v>0.70757548230855483</c:v>
                </c:pt>
                <c:pt idx="1738">
                  <c:v>0.70791832060656912</c:v>
                </c:pt>
                <c:pt idx="1739">
                  <c:v>0.70826104802758394</c:v>
                </c:pt>
                <c:pt idx="1740">
                  <c:v>0.70860366460817581</c:v>
                </c:pt>
                <c:pt idx="1741">
                  <c:v>0.70894617038488805</c:v>
                </c:pt>
                <c:pt idx="1742">
                  <c:v>0.70928856539423013</c:v>
                </c:pt>
                <c:pt idx="1743">
                  <c:v>0.70963084967267887</c:v>
                </c:pt>
                <c:pt idx="1744">
                  <c:v>0.70997302325667722</c:v>
                </c:pt>
                <c:pt idx="1745">
                  <c:v>0.71031508618263572</c:v>
                </c:pt>
                <c:pt idx="1746">
                  <c:v>0.71065703848693185</c:v>
                </c:pt>
                <c:pt idx="1747">
                  <c:v>0.71099888020591051</c:v>
                </c:pt>
                <c:pt idx="1748">
                  <c:v>0.71134061137588378</c:v>
                </c:pt>
                <c:pt idx="1749">
                  <c:v>0.71168223203313152</c:v>
                </c:pt>
                <c:pt idx="1750">
                  <c:v>0.71202374221390141</c:v>
                </c:pt>
                <c:pt idx="1751">
                  <c:v>0.7123651419544087</c:v>
                </c:pt>
                <c:pt idx="1752">
                  <c:v>0.71270643129083666</c:v>
                </c:pt>
                <c:pt idx="1753">
                  <c:v>0.71304761025933683</c:v>
                </c:pt>
                <c:pt idx="1754">
                  <c:v>0.71338867889602908</c:v>
                </c:pt>
                <c:pt idx="1755">
                  <c:v>0.71372963723700122</c:v>
                </c:pt>
                <c:pt idx="1756">
                  <c:v>0.71407048531831008</c:v>
                </c:pt>
                <c:pt idx="1757">
                  <c:v>0.71441122317598083</c:v>
                </c:pt>
                <c:pt idx="1758">
                  <c:v>0.71475185084600756</c:v>
                </c:pt>
                <c:pt idx="1759">
                  <c:v>0.7150923683643533</c:v>
                </c:pt>
                <c:pt idx="1760">
                  <c:v>0.71543277576694986</c:v>
                </c:pt>
                <c:pt idx="1761">
                  <c:v>0.71577307308969862</c:v>
                </c:pt>
                <c:pt idx="1762">
                  <c:v>0.71611326036846989</c:v>
                </c:pt>
                <c:pt idx="1763">
                  <c:v>0.71645333763910368</c:v>
                </c:pt>
                <c:pt idx="1764">
                  <c:v>0.71679330493740945</c:v>
                </c:pt>
                <c:pt idx="1765">
                  <c:v>0.71713316229916635</c:v>
                </c:pt>
                <c:pt idx="1766">
                  <c:v>0.71747290976012323</c:v>
                </c:pt>
                <c:pt idx="1767">
                  <c:v>0.7178125473559992</c:v>
                </c:pt>
                <c:pt idx="1768">
                  <c:v>0.71815207512248302</c:v>
                </c:pt>
                <c:pt idx="1769">
                  <c:v>0.71849149309523397</c:v>
                </c:pt>
                <c:pt idx="1770">
                  <c:v>0.71883080130988164</c:v>
                </c:pt>
                <c:pt idx="1771">
                  <c:v>0.71916999980202578</c:v>
                </c:pt>
                <c:pt idx="1772">
                  <c:v>0.71950908860723684</c:v>
                </c:pt>
                <c:pt idx="1773">
                  <c:v>0.71984806776105614</c:v>
                </c:pt>
                <c:pt idx="1774">
                  <c:v>0.72018693729899563</c:v>
                </c:pt>
                <c:pt idx="1775">
                  <c:v>0.72052569725653814</c:v>
                </c:pt>
                <c:pt idx="1776">
                  <c:v>0.72086434766913776</c:v>
                </c:pt>
                <c:pt idx="1777">
                  <c:v>0.72120288857221948</c:v>
                </c:pt>
                <c:pt idx="1778">
                  <c:v>0.72154132000117988</c:v>
                </c:pt>
                <c:pt idx="1779">
                  <c:v>0.72187964199138677</c:v>
                </c:pt>
                <c:pt idx="1780">
                  <c:v>0.72221785457817955</c:v>
                </c:pt>
                <c:pt idx="1781">
                  <c:v>0.72255595779686921</c:v>
                </c:pt>
                <c:pt idx="1782">
                  <c:v>0.72289395168273851</c:v>
                </c:pt>
                <c:pt idx="1783">
                  <c:v>0.72323183627104226</c:v>
                </c:pt>
                <c:pt idx="1784">
                  <c:v>0.72356961159700706</c:v>
                </c:pt>
                <c:pt idx="1785">
                  <c:v>0.72390727769583185</c:v>
                </c:pt>
                <c:pt idx="1786">
                  <c:v>0.7242448346026874</c:v>
                </c:pt>
                <c:pt idx="1787">
                  <c:v>0.72458228235271749</c:v>
                </c:pt>
                <c:pt idx="1788">
                  <c:v>0.72491962098103757</c:v>
                </c:pt>
                <c:pt idx="1789">
                  <c:v>0.72525685052273658</c:v>
                </c:pt>
                <c:pt idx="1790">
                  <c:v>0.72559397101287526</c:v>
                </c:pt>
                <c:pt idx="1791">
                  <c:v>0.72593098248648769</c:v>
                </c:pt>
                <c:pt idx="1792">
                  <c:v>0.72626788497858086</c:v>
                </c:pt>
                <c:pt idx="1793">
                  <c:v>0.72660467852413446</c:v>
                </c:pt>
                <c:pt idx="1794">
                  <c:v>0.72694136315810165</c:v>
                </c:pt>
                <c:pt idx="1795">
                  <c:v>0.72727793891540882</c:v>
                </c:pt>
                <c:pt idx="1796">
                  <c:v>0.7276144058309556</c:v>
                </c:pt>
                <c:pt idx="1797">
                  <c:v>0.727950763939615</c:v>
                </c:pt>
                <c:pt idx="1798">
                  <c:v>0.7282870132762338</c:v>
                </c:pt>
                <c:pt idx="1799">
                  <c:v>0.72862315387563248</c:v>
                </c:pt>
                <c:pt idx="1800">
                  <c:v>0.72895918577260532</c:v>
                </c:pt>
                <c:pt idx="1801">
                  <c:v>0.72929510900192029</c:v>
                </c:pt>
                <c:pt idx="1802">
                  <c:v>0.72963092359831971</c:v>
                </c:pt>
                <c:pt idx="1803">
                  <c:v>0.72996662959651981</c:v>
                </c:pt>
                <c:pt idx="1804">
                  <c:v>0.73030222703121095</c:v>
                </c:pt>
                <c:pt idx="1805">
                  <c:v>0.73063771593705829</c:v>
                </c:pt>
                <c:pt idx="1806">
                  <c:v>0.73097309634870078</c:v>
                </c:pt>
                <c:pt idx="1807">
                  <c:v>0.73130836830075263</c:v>
                </c:pt>
                <c:pt idx="1808">
                  <c:v>0.73164353182780195</c:v>
                </c:pt>
                <c:pt idx="1809">
                  <c:v>0.73197858696441243</c:v>
                </c:pt>
                <c:pt idx="1810">
                  <c:v>0.73231353374512176</c:v>
                </c:pt>
                <c:pt idx="1811">
                  <c:v>0.73264837220444323</c:v>
                </c:pt>
                <c:pt idx="1812">
                  <c:v>0.73298310237686504</c:v>
                </c:pt>
                <c:pt idx="1813">
                  <c:v>0.73331772429685038</c:v>
                </c:pt>
                <c:pt idx="1814">
                  <c:v>0.73365223799883783</c:v>
                </c:pt>
                <c:pt idx="1815">
                  <c:v>0.73398664351724141</c:v>
                </c:pt>
                <c:pt idx="1816">
                  <c:v>0.7343209408864505</c:v>
                </c:pt>
                <c:pt idx="1817">
                  <c:v>0.73465513014083017</c:v>
                </c:pt>
                <c:pt idx="1818">
                  <c:v>0.73498921131472106</c:v>
                </c:pt>
                <c:pt idx="1819">
                  <c:v>0.73532318444243949</c:v>
                </c:pt>
                <c:pt idx="1820">
                  <c:v>0.73565704955827793</c:v>
                </c:pt>
                <c:pt idx="1821">
                  <c:v>0.73599080669650452</c:v>
                </c:pt>
                <c:pt idx="1822">
                  <c:v>0.73632445589136375</c:v>
                </c:pt>
                <c:pt idx="1823">
                  <c:v>0.73665799717707603</c:v>
                </c:pt>
                <c:pt idx="1824">
                  <c:v>0.73699143058783811</c:v>
                </c:pt>
                <c:pt idx="1825">
                  <c:v>0.73732475615782334</c:v>
                </c:pt>
                <c:pt idx="1826">
                  <c:v>0.73732475615782334</c:v>
                </c:pt>
                <c:pt idx="1827">
                  <c:v>0.73732475615782334</c:v>
                </c:pt>
                <c:pt idx="1828">
                  <c:v>0.73732475615782334</c:v>
                </c:pt>
                <c:pt idx="1829">
                  <c:v>0.73732475615782334</c:v>
                </c:pt>
                <c:pt idx="1830">
                  <c:v>0.73732475615782334</c:v>
                </c:pt>
                <c:pt idx="1831">
                  <c:v>0.73732475615782334</c:v>
                </c:pt>
                <c:pt idx="1832">
                  <c:v>0.73732475615782334</c:v>
                </c:pt>
                <c:pt idx="1833">
                  <c:v>0.73732475615782334</c:v>
                </c:pt>
                <c:pt idx="1834">
                  <c:v>0.73732475615782334</c:v>
                </c:pt>
                <c:pt idx="1835">
                  <c:v>0.73732475615782334</c:v>
                </c:pt>
                <c:pt idx="1836">
                  <c:v>0.73732475615782334</c:v>
                </c:pt>
                <c:pt idx="1837">
                  <c:v>0.73732475615782334</c:v>
                </c:pt>
                <c:pt idx="1838">
                  <c:v>0.73732475615782334</c:v>
                </c:pt>
                <c:pt idx="1839">
                  <c:v>0.73732475615782334</c:v>
                </c:pt>
                <c:pt idx="1840">
                  <c:v>0.73732475615782334</c:v>
                </c:pt>
                <c:pt idx="1841">
                  <c:v>0.73732475615782334</c:v>
                </c:pt>
                <c:pt idx="1842">
                  <c:v>0.73732475615782334</c:v>
                </c:pt>
                <c:pt idx="1843">
                  <c:v>0.73732475615782334</c:v>
                </c:pt>
                <c:pt idx="1844">
                  <c:v>0.73732475615782334</c:v>
                </c:pt>
                <c:pt idx="1845">
                  <c:v>0.73732475615782334</c:v>
                </c:pt>
                <c:pt idx="1846">
                  <c:v>0.73732475615782334</c:v>
                </c:pt>
                <c:pt idx="1847">
                  <c:v>0.73732475615782334</c:v>
                </c:pt>
                <c:pt idx="1848">
                  <c:v>0.73732475615782334</c:v>
                </c:pt>
                <c:pt idx="1849">
                  <c:v>0.73732475615782334</c:v>
                </c:pt>
                <c:pt idx="1850">
                  <c:v>0.73732475615782334</c:v>
                </c:pt>
                <c:pt idx="1851">
                  <c:v>0.73732475615782334</c:v>
                </c:pt>
                <c:pt idx="1852">
                  <c:v>0.73732475615782334</c:v>
                </c:pt>
                <c:pt idx="1853">
                  <c:v>0.73732475615782334</c:v>
                </c:pt>
                <c:pt idx="1854">
                  <c:v>0.73732475615782334</c:v>
                </c:pt>
                <c:pt idx="1855">
                  <c:v>0.73732475615782334</c:v>
                </c:pt>
                <c:pt idx="1856">
                  <c:v>0.73732475615782334</c:v>
                </c:pt>
                <c:pt idx="1857">
                  <c:v>0.73732475615782334</c:v>
                </c:pt>
                <c:pt idx="1858">
                  <c:v>0.73732475615782334</c:v>
                </c:pt>
                <c:pt idx="1859">
                  <c:v>0.73732475615782334</c:v>
                </c:pt>
                <c:pt idx="1860">
                  <c:v>0.73732475615782334</c:v>
                </c:pt>
                <c:pt idx="1861">
                  <c:v>0.73732475615782334</c:v>
                </c:pt>
                <c:pt idx="1862">
                  <c:v>0.73732475615782334</c:v>
                </c:pt>
                <c:pt idx="1863">
                  <c:v>0.73732475615782334</c:v>
                </c:pt>
                <c:pt idx="1864">
                  <c:v>0.73732475615782334</c:v>
                </c:pt>
                <c:pt idx="1865">
                  <c:v>0.73732475615782334</c:v>
                </c:pt>
                <c:pt idx="1866">
                  <c:v>0.73732475615782334</c:v>
                </c:pt>
                <c:pt idx="1867">
                  <c:v>0.73732475615782334</c:v>
                </c:pt>
                <c:pt idx="1868">
                  <c:v>0.73732475615782334</c:v>
                </c:pt>
                <c:pt idx="1869">
                  <c:v>0.73732475615782334</c:v>
                </c:pt>
                <c:pt idx="1870">
                  <c:v>0.73732475615782334</c:v>
                </c:pt>
                <c:pt idx="1871">
                  <c:v>0.73732475615782334</c:v>
                </c:pt>
                <c:pt idx="1872">
                  <c:v>0.73732475615782334</c:v>
                </c:pt>
                <c:pt idx="1873">
                  <c:v>0.73732475615782334</c:v>
                </c:pt>
                <c:pt idx="1874">
                  <c:v>0.73732475615782334</c:v>
                </c:pt>
                <c:pt idx="1875">
                  <c:v>0.73732475615782334</c:v>
                </c:pt>
                <c:pt idx="1876">
                  <c:v>0.73732475615782334</c:v>
                </c:pt>
                <c:pt idx="1877">
                  <c:v>0.73732475615782334</c:v>
                </c:pt>
                <c:pt idx="1878">
                  <c:v>0.73732475615782334</c:v>
                </c:pt>
                <c:pt idx="1879">
                  <c:v>0.73732475615782334</c:v>
                </c:pt>
                <c:pt idx="1880">
                  <c:v>0.73732475615782334</c:v>
                </c:pt>
                <c:pt idx="1881">
                  <c:v>0.73732475615782334</c:v>
                </c:pt>
                <c:pt idx="1882">
                  <c:v>0.73732475615782334</c:v>
                </c:pt>
                <c:pt idx="1883">
                  <c:v>0.73732475615782334</c:v>
                </c:pt>
                <c:pt idx="1884">
                  <c:v>0.73732475615782334</c:v>
                </c:pt>
                <c:pt idx="1885">
                  <c:v>0.73732475615782334</c:v>
                </c:pt>
                <c:pt idx="1886">
                  <c:v>0.73732475615782334</c:v>
                </c:pt>
                <c:pt idx="1887">
                  <c:v>0.73732475615782334</c:v>
                </c:pt>
                <c:pt idx="1888">
                  <c:v>0.73732475615782334</c:v>
                </c:pt>
                <c:pt idx="1889">
                  <c:v>0.73732475615782334</c:v>
                </c:pt>
                <c:pt idx="1890">
                  <c:v>0.73732475615782334</c:v>
                </c:pt>
                <c:pt idx="1891">
                  <c:v>0.73732475615782334</c:v>
                </c:pt>
                <c:pt idx="1892">
                  <c:v>0.73732475615782334</c:v>
                </c:pt>
                <c:pt idx="1893">
                  <c:v>0.73732475615782334</c:v>
                </c:pt>
                <c:pt idx="1894">
                  <c:v>0.73732475615782334</c:v>
                </c:pt>
                <c:pt idx="1895">
                  <c:v>0.73732475615782334</c:v>
                </c:pt>
                <c:pt idx="1896">
                  <c:v>0.73732475615782334</c:v>
                </c:pt>
                <c:pt idx="1897">
                  <c:v>0.73732475615782334</c:v>
                </c:pt>
                <c:pt idx="1898">
                  <c:v>0.73732475615782334</c:v>
                </c:pt>
                <c:pt idx="1899">
                  <c:v>0.73732475615782334</c:v>
                </c:pt>
                <c:pt idx="1900">
                  <c:v>0.73732475615782334</c:v>
                </c:pt>
                <c:pt idx="1901">
                  <c:v>0.73732475615782334</c:v>
                </c:pt>
                <c:pt idx="1902">
                  <c:v>0.73732475615782334</c:v>
                </c:pt>
                <c:pt idx="1903">
                  <c:v>0.73732475615782334</c:v>
                </c:pt>
                <c:pt idx="1904">
                  <c:v>0.73732475615782334</c:v>
                </c:pt>
                <c:pt idx="1905">
                  <c:v>0.73732475615782334</c:v>
                </c:pt>
                <c:pt idx="1906">
                  <c:v>0.73732475615782334</c:v>
                </c:pt>
                <c:pt idx="1907">
                  <c:v>0.73732475615782334</c:v>
                </c:pt>
                <c:pt idx="1908">
                  <c:v>0.73732475615782334</c:v>
                </c:pt>
                <c:pt idx="1909">
                  <c:v>0.73732475615782334</c:v>
                </c:pt>
                <c:pt idx="1910">
                  <c:v>0.73732475615782334</c:v>
                </c:pt>
                <c:pt idx="1911">
                  <c:v>0.73732475615782334</c:v>
                </c:pt>
                <c:pt idx="1912">
                  <c:v>0.73732475615782334</c:v>
                </c:pt>
                <c:pt idx="1913">
                  <c:v>0.73732475615782334</c:v>
                </c:pt>
                <c:pt idx="1914">
                  <c:v>0.73732475615782334</c:v>
                </c:pt>
                <c:pt idx="1915">
                  <c:v>0.73732475615782334</c:v>
                </c:pt>
                <c:pt idx="1916">
                  <c:v>0.73732475615782334</c:v>
                </c:pt>
                <c:pt idx="1917">
                  <c:v>0.73732475615782334</c:v>
                </c:pt>
                <c:pt idx="1918">
                  <c:v>0.73732475615782334</c:v>
                </c:pt>
                <c:pt idx="1919">
                  <c:v>0.73732475615782334</c:v>
                </c:pt>
                <c:pt idx="1920">
                  <c:v>0.73732475615782334</c:v>
                </c:pt>
                <c:pt idx="1921">
                  <c:v>0.73732475615782334</c:v>
                </c:pt>
                <c:pt idx="1922">
                  <c:v>0.73732475615782334</c:v>
                </c:pt>
                <c:pt idx="1923">
                  <c:v>0.73732475615782334</c:v>
                </c:pt>
                <c:pt idx="1924">
                  <c:v>0.73732475615782334</c:v>
                </c:pt>
                <c:pt idx="1925">
                  <c:v>0.73732475615782334</c:v>
                </c:pt>
                <c:pt idx="1926">
                  <c:v>0.73732475615782334</c:v>
                </c:pt>
                <c:pt idx="1927">
                  <c:v>0.73732475615782334</c:v>
                </c:pt>
                <c:pt idx="1928">
                  <c:v>0.73732475615782334</c:v>
                </c:pt>
                <c:pt idx="1929">
                  <c:v>0.73732475615782334</c:v>
                </c:pt>
                <c:pt idx="1930">
                  <c:v>0.73732475615782334</c:v>
                </c:pt>
                <c:pt idx="1931">
                  <c:v>0.73732475615782334</c:v>
                </c:pt>
                <c:pt idx="1932">
                  <c:v>0.73732475615782334</c:v>
                </c:pt>
                <c:pt idx="1933">
                  <c:v>0.73732475615782334</c:v>
                </c:pt>
                <c:pt idx="1934">
                  <c:v>0.73732475615782334</c:v>
                </c:pt>
                <c:pt idx="1935">
                  <c:v>0.73732475615782334</c:v>
                </c:pt>
                <c:pt idx="1936">
                  <c:v>0.73732475615782334</c:v>
                </c:pt>
                <c:pt idx="1937">
                  <c:v>0.73732475615782334</c:v>
                </c:pt>
                <c:pt idx="1938">
                  <c:v>0.73732475615782334</c:v>
                </c:pt>
                <c:pt idx="1939">
                  <c:v>0.73732475615782334</c:v>
                </c:pt>
                <c:pt idx="1940">
                  <c:v>0.73732475615782334</c:v>
                </c:pt>
                <c:pt idx="1941">
                  <c:v>0.73732475615782334</c:v>
                </c:pt>
                <c:pt idx="1942">
                  <c:v>0.73732475615782334</c:v>
                </c:pt>
                <c:pt idx="1943">
                  <c:v>0.73732475615782334</c:v>
                </c:pt>
                <c:pt idx="1944">
                  <c:v>0.73732475615782334</c:v>
                </c:pt>
                <c:pt idx="1945">
                  <c:v>0.73732475615782334</c:v>
                </c:pt>
                <c:pt idx="1946">
                  <c:v>0.73732475615782334</c:v>
                </c:pt>
                <c:pt idx="1947">
                  <c:v>0.73732475615782334</c:v>
                </c:pt>
                <c:pt idx="1948">
                  <c:v>0.73732475615782334</c:v>
                </c:pt>
                <c:pt idx="1949">
                  <c:v>0.73732475615782334</c:v>
                </c:pt>
                <c:pt idx="1950">
                  <c:v>0.73732475615782334</c:v>
                </c:pt>
                <c:pt idx="1951">
                  <c:v>0.73732475615782334</c:v>
                </c:pt>
                <c:pt idx="1952">
                  <c:v>0.73732475615782334</c:v>
                </c:pt>
                <c:pt idx="1953">
                  <c:v>0.73732475615782334</c:v>
                </c:pt>
                <c:pt idx="1954">
                  <c:v>0.73732475615782334</c:v>
                </c:pt>
                <c:pt idx="1955">
                  <c:v>0.73732475615782334</c:v>
                </c:pt>
                <c:pt idx="1956">
                  <c:v>0.73732475615782334</c:v>
                </c:pt>
                <c:pt idx="1957">
                  <c:v>0.73732475615782334</c:v>
                </c:pt>
                <c:pt idx="1958">
                  <c:v>0.73732475615782334</c:v>
                </c:pt>
                <c:pt idx="1959">
                  <c:v>0.73732475615782334</c:v>
                </c:pt>
                <c:pt idx="1960">
                  <c:v>0.73732475615782334</c:v>
                </c:pt>
                <c:pt idx="1961">
                  <c:v>0.73732475615782334</c:v>
                </c:pt>
                <c:pt idx="1962">
                  <c:v>0.73732475615782334</c:v>
                </c:pt>
                <c:pt idx="1963">
                  <c:v>0.73732475615782334</c:v>
                </c:pt>
                <c:pt idx="1964">
                  <c:v>0.73732475615782334</c:v>
                </c:pt>
                <c:pt idx="1965">
                  <c:v>0.73732475615782334</c:v>
                </c:pt>
                <c:pt idx="1966">
                  <c:v>0.73732475615782334</c:v>
                </c:pt>
                <c:pt idx="1967">
                  <c:v>0.73732475615782334</c:v>
                </c:pt>
                <c:pt idx="1968">
                  <c:v>0.73732475615782334</c:v>
                </c:pt>
                <c:pt idx="1969">
                  <c:v>0.73732475615782334</c:v>
                </c:pt>
                <c:pt idx="1970">
                  <c:v>0.73732475615782334</c:v>
                </c:pt>
                <c:pt idx="1971">
                  <c:v>0.73732475615782334</c:v>
                </c:pt>
                <c:pt idx="1972">
                  <c:v>0.73732475615782334</c:v>
                </c:pt>
                <c:pt idx="1973">
                  <c:v>0.73732475615782334</c:v>
                </c:pt>
                <c:pt idx="1974">
                  <c:v>0.73732475615782334</c:v>
                </c:pt>
                <c:pt idx="1975">
                  <c:v>0.73732475615782334</c:v>
                </c:pt>
                <c:pt idx="1976">
                  <c:v>0.73732475615782334</c:v>
                </c:pt>
                <c:pt idx="1977">
                  <c:v>0.73732475615782334</c:v>
                </c:pt>
                <c:pt idx="1978">
                  <c:v>0.73732475615782334</c:v>
                </c:pt>
                <c:pt idx="1979">
                  <c:v>0.73732475615782334</c:v>
                </c:pt>
                <c:pt idx="1980">
                  <c:v>0.73732475615782334</c:v>
                </c:pt>
                <c:pt idx="1981">
                  <c:v>0.73732475615782334</c:v>
                </c:pt>
                <c:pt idx="1982">
                  <c:v>0.73732475615782334</c:v>
                </c:pt>
                <c:pt idx="1983">
                  <c:v>0.73732475615782334</c:v>
                </c:pt>
                <c:pt idx="1984">
                  <c:v>0.73732475615782334</c:v>
                </c:pt>
                <c:pt idx="1985">
                  <c:v>0.73732475615782334</c:v>
                </c:pt>
                <c:pt idx="1986">
                  <c:v>0.73732475615782334</c:v>
                </c:pt>
                <c:pt idx="1987">
                  <c:v>0.73732475615782334</c:v>
                </c:pt>
                <c:pt idx="1988">
                  <c:v>0.73732475615782334</c:v>
                </c:pt>
                <c:pt idx="1989">
                  <c:v>0.73732475615782334</c:v>
                </c:pt>
                <c:pt idx="1990">
                  <c:v>0.73732475615782334</c:v>
                </c:pt>
                <c:pt idx="1991">
                  <c:v>0.73732475615782334</c:v>
                </c:pt>
                <c:pt idx="1992">
                  <c:v>0.73732475615782334</c:v>
                </c:pt>
                <c:pt idx="1993">
                  <c:v>0.73732475615782334</c:v>
                </c:pt>
                <c:pt idx="1994">
                  <c:v>0.73732475615782334</c:v>
                </c:pt>
                <c:pt idx="1995">
                  <c:v>0.73732475615782334</c:v>
                </c:pt>
                <c:pt idx="1996">
                  <c:v>0.73732475615782334</c:v>
                </c:pt>
                <c:pt idx="1997">
                  <c:v>0.73732475615782334</c:v>
                </c:pt>
                <c:pt idx="1998">
                  <c:v>0.73732475615782334</c:v>
                </c:pt>
                <c:pt idx="1999">
                  <c:v>0.73732475615782334</c:v>
                </c:pt>
                <c:pt idx="2000">
                  <c:v>0.73732475615782334</c:v>
                </c:pt>
                <c:pt idx="2001">
                  <c:v>0.73732475615782334</c:v>
                </c:pt>
                <c:pt idx="2002">
                  <c:v>0.73732475615782334</c:v>
                </c:pt>
                <c:pt idx="2003">
                  <c:v>0.73732475615782334</c:v>
                </c:pt>
                <c:pt idx="2004">
                  <c:v>0.73732475615782334</c:v>
                </c:pt>
                <c:pt idx="2005">
                  <c:v>0.73755651011550727</c:v>
                </c:pt>
                <c:pt idx="2006">
                  <c:v>0.73789002222475963</c:v>
                </c:pt>
                <c:pt idx="2007">
                  <c:v>0.73822342590519918</c:v>
                </c:pt>
                <c:pt idx="2008">
                  <c:v>0.73855672119096649</c:v>
                </c:pt>
                <c:pt idx="2009">
                  <c:v>0.7388899081161856</c:v>
                </c:pt>
                <c:pt idx="2010">
                  <c:v>0.73922298671496445</c:v>
                </c:pt>
                <c:pt idx="2011">
                  <c:v>0.73955595702139421</c:v>
                </c:pt>
                <c:pt idx="2012">
                  <c:v>0.73988881906954995</c:v>
                </c:pt>
                <c:pt idx="2013">
                  <c:v>0.74022157289349055</c:v>
                </c:pt>
                <c:pt idx="2014">
                  <c:v>0.74055421852725856</c:v>
                </c:pt>
                <c:pt idx="2015">
                  <c:v>0.74088675600488019</c:v>
                </c:pt>
                <c:pt idx="2016">
                  <c:v>0.7412191853603658</c:v>
                </c:pt>
                <c:pt idx="2017">
                  <c:v>0.74155150662770963</c:v>
                </c:pt>
                <c:pt idx="2018">
                  <c:v>0.74188371984088974</c:v>
                </c:pt>
                <c:pt idx="2019">
                  <c:v>0.74221582503386829</c:v>
                </c:pt>
                <c:pt idx="2020">
                  <c:v>0.74254782224059146</c:v>
                </c:pt>
                <c:pt idx="2021">
                  <c:v>0.74287971149498988</c:v>
                </c:pt>
                <c:pt idx="2022">
                  <c:v>0.74321149283097787</c:v>
                </c:pt>
                <c:pt idx="2023">
                  <c:v>0.7435431662824542</c:v>
                </c:pt>
                <c:pt idx="2024">
                  <c:v>0.74387473188330178</c:v>
                </c:pt>
                <c:pt idx="2025">
                  <c:v>0.74420618966738805</c:v>
                </c:pt>
                <c:pt idx="2026">
                  <c:v>0.74453753966856473</c:v>
                </c:pt>
                <c:pt idx="2027">
                  <c:v>0.74486878192066763</c:v>
                </c:pt>
                <c:pt idx="2028">
                  <c:v>0.74519991645751749</c:v>
                </c:pt>
                <c:pt idx="2029">
                  <c:v>0.74553094331291925</c:v>
                </c:pt>
                <c:pt idx="2030">
                  <c:v>0.74586186252066244</c:v>
                </c:pt>
                <c:pt idx="2031">
                  <c:v>0.74619267411452106</c:v>
                </c:pt>
                <c:pt idx="2032">
                  <c:v>0.74652337812825409</c:v>
                </c:pt>
                <c:pt idx="2033">
                  <c:v>0.74685397459560487</c:v>
                </c:pt>
                <c:pt idx="2034">
                  <c:v>0.74718446355030144</c:v>
                </c:pt>
                <c:pt idx="2035">
                  <c:v>0.74751484502605692</c:v>
                </c:pt>
                <c:pt idx="2036">
                  <c:v>0.74784511905656881</c:v>
                </c:pt>
                <c:pt idx="2037">
                  <c:v>0.74817528567551983</c:v>
                </c:pt>
                <c:pt idx="2038">
                  <c:v>0.74850534491657739</c:v>
                </c:pt>
                <c:pt idx="2039">
                  <c:v>0.74883529681339389</c:v>
                </c:pt>
                <c:pt idx="2040">
                  <c:v>0.74916514139960688</c:v>
                </c:pt>
                <c:pt idx="2041">
                  <c:v>0.74949487870883857</c:v>
                </c:pt>
                <c:pt idx="2042">
                  <c:v>0.74982450877469653</c:v>
                </c:pt>
                <c:pt idx="2043">
                  <c:v>0.75015403163077343</c:v>
                </c:pt>
                <c:pt idx="2044">
                  <c:v>0.75048344731064709</c:v>
                </c:pt>
                <c:pt idx="2045">
                  <c:v>0.75081275584788032</c:v>
                </c:pt>
                <c:pt idx="2046">
                  <c:v>0.7511419572760214</c:v>
                </c:pt>
                <c:pt idx="2047">
                  <c:v>0.75147105162860384</c:v>
                </c:pt>
                <c:pt idx="2048">
                  <c:v>0.75180003893914649</c:v>
                </c:pt>
                <c:pt idx="2049">
                  <c:v>0.75212891924115355</c:v>
                </c:pt>
                <c:pt idx="2050">
                  <c:v>0.75245769256811457</c:v>
                </c:pt>
                <c:pt idx="2051">
                  <c:v>0.75278635895350454</c:v>
                </c:pt>
                <c:pt idx="2052">
                  <c:v>0.75311491843078415</c:v>
                </c:pt>
                <c:pt idx="2053">
                  <c:v>0.75344337103339931</c:v>
                </c:pt>
                <c:pt idx="2054">
                  <c:v>0.75377171679478183</c:v>
                </c:pt>
                <c:pt idx="2055">
                  <c:v>0.75409995574834887</c:v>
                </c:pt>
                <c:pt idx="2056">
                  <c:v>0.75442808792750338</c:v>
                </c:pt>
                <c:pt idx="2057">
                  <c:v>0.75475611336563408</c:v>
                </c:pt>
                <c:pt idx="2058">
                  <c:v>0.75508403209611519</c:v>
                </c:pt>
                <c:pt idx="2059">
                  <c:v>0.75541184415230689</c:v>
                </c:pt>
                <c:pt idx="2060">
                  <c:v>0.75573954956755507</c:v>
                </c:pt>
                <c:pt idx="2061">
                  <c:v>0.75606714837519162</c:v>
                </c:pt>
                <c:pt idx="2062">
                  <c:v>0.75639464060853401</c:v>
                </c:pt>
                <c:pt idx="2063">
                  <c:v>0.75672202630088614</c:v>
                </c:pt>
                <c:pt idx="2064">
                  <c:v>0.75704930548553739</c:v>
                </c:pt>
                <c:pt idx="2065">
                  <c:v>0.75737647819576348</c:v>
                </c:pt>
                <c:pt idx="2066">
                  <c:v>0.75770354446482602</c:v>
                </c:pt>
                <c:pt idx="2067">
                  <c:v>0.75803050432597274</c:v>
                </c:pt>
                <c:pt idx="2068">
                  <c:v>0.7583573578124374</c:v>
                </c:pt>
                <c:pt idx="2069">
                  <c:v>0.7586841049574401</c:v>
                </c:pt>
                <c:pt idx="2070">
                  <c:v>0.75901074579418715</c:v>
                </c:pt>
                <c:pt idx="2071">
                  <c:v>0.75933728035587089</c:v>
                </c:pt>
                <c:pt idx="2072">
                  <c:v>0.75966370867567001</c:v>
                </c:pt>
                <c:pt idx="2073">
                  <c:v>0.75999003078674954</c:v>
                </c:pt>
                <c:pt idx="2074">
                  <c:v>0.76031624672226106</c:v>
                </c:pt>
                <c:pt idx="2075">
                  <c:v>0.76064235651534207</c:v>
                </c:pt>
                <c:pt idx="2076">
                  <c:v>0.76096836019911707</c:v>
                </c:pt>
                <c:pt idx="2077">
                  <c:v>0.76129425780669635</c:v>
                </c:pt>
                <c:pt idx="2078">
                  <c:v>0.76162004937117733</c:v>
                </c:pt>
                <c:pt idx="2079">
                  <c:v>0.76194573492564355</c:v>
                </c:pt>
                <c:pt idx="2080">
                  <c:v>0.76227131450316532</c:v>
                </c:pt>
                <c:pt idx="2081">
                  <c:v>0.76259678813679943</c:v>
                </c:pt>
                <c:pt idx="2082">
                  <c:v>0.76292215585958922</c:v>
                </c:pt>
                <c:pt idx="2083">
                  <c:v>0.76324741770456517</c:v>
                </c:pt>
                <c:pt idx="2084">
                  <c:v>0.76357257370474385</c:v>
                </c:pt>
                <c:pt idx="2085">
                  <c:v>0.76389762389312899</c:v>
                </c:pt>
                <c:pt idx="2086">
                  <c:v>0.76422256830271085</c:v>
                </c:pt>
                <c:pt idx="2087">
                  <c:v>0.76454740696646672</c:v>
                </c:pt>
                <c:pt idx="2088">
                  <c:v>0.76487213991736069</c:v>
                </c:pt>
                <c:pt idx="2089">
                  <c:v>0.7651967671883434</c:v>
                </c:pt>
                <c:pt idx="2090">
                  <c:v>0.76552128881235293</c:v>
                </c:pt>
                <c:pt idx="2091">
                  <c:v>0.76584570482231396</c:v>
                </c:pt>
                <c:pt idx="2092">
                  <c:v>0.76617001525113815</c:v>
                </c:pt>
                <c:pt idx="2093">
                  <c:v>0.76649422013172452</c:v>
                </c:pt>
                <c:pt idx="2094">
                  <c:v>0.76681831949695867</c:v>
                </c:pt>
                <c:pt idx="2095">
                  <c:v>0.7671423133797135</c:v>
                </c:pt>
                <c:pt idx="2096">
                  <c:v>0.76746620181284908</c:v>
                </c:pt>
                <c:pt idx="2097">
                  <c:v>0.76778998482921257</c:v>
                </c:pt>
                <c:pt idx="2098">
                  <c:v>0.76811366246163837</c:v>
                </c:pt>
                <c:pt idx="2099">
                  <c:v>0.76843723474294789</c:v>
                </c:pt>
                <c:pt idx="2100">
                  <c:v>0.76876070170595012</c:v>
                </c:pt>
                <c:pt idx="2101">
                  <c:v>0.76908406338344093</c:v>
                </c:pt>
                <c:pt idx="2102">
                  <c:v>0.76940731980820387</c:v>
                </c:pt>
                <c:pt idx="2103">
                  <c:v>0.76973047101300962</c:v>
                </c:pt>
                <c:pt idx="2104">
                  <c:v>0.7700535170306162</c:v>
                </c:pt>
                <c:pt idx="2105">
                  <c:v>0.77037645789376907</c:v>
                </c:pt>
                <c:pt idx="2106">
                  <c:v>0.77069929363520151</c:v>
                </c:pt>
                <c:pt idx="2107">
                  <c:v>0.77102202428763345</c:v>
                </c:pt>
                <c:pt idx="2108">
                  <c:v>0.77134464988377316</c:v>
                </c:pt>
                <c:pt idx="2109">
                  <c:v>0.77166717045631583</c:v>
                </c:pt>
                <c:pt idx="2110">
                  <c:v>0.77198958603794476</c:v>
                </c:pt>
                <c:pt idx="2111">
                  <c:v>0.77231189666133027</c:v>
                </c:pt>
                <c:pt idx="2112">
                  <c:v>0.77263410235913055</c:v>
                </c:pt>
                <c:pt idx="2113">
                  <c:v>0.77295620316399172</c:v>
                </c:pt>
                <c:pt idx="2114">
                  <c:v>0.773278199108547</c:v>
                </c:pt>
                <c:pt idx="2115">
                  <c:v>0.77360009022541798</c:v>
                </c:pt>
                <c:pt idx="2116">
                  <c:v>0.77392187654721334</c:v>
                </c:pt>
                <c:pt idx="2117">
                  <c:v>0.77424355810653001</c:v>
                </c:pt>
                <c:pt idx="2118">
                  <c:v>0.77456513493595247</c:v>
                </c:pt>
                <c:pt idx="2119">
                  <c:v>0.77488660706805323</c:v>
                </c:pt>
                <c:pt idx="2120">
                  <c:v>0.77520797453539247</c:v>
                </c:pt>
                <c:pt idx="2121">
                  <c:v>0.77552923737051849</c:v>
                </c:pt>
                <c:pt idx="2122">
                  <c:v>0.77585039560596702</c:v>
                </c:pt>
                <c:pt idx="2123">
                  <c:v>0.7761714492742624</c:v>
                </c:pt>
                <c:pt idx="2124">
                  <c:v>0.7764923984079164</c:v>
                </c:pt>
                <c:pt idx="2125">
                  <c:v>0.77681324303942911</c:v>
                </c:pt>
                <c:pt idx="2126">
                  <c:v>0.77713398320128846</c:v>
                </c:pt>
                <c:pt idx="2127">
                  <c:v>0.77745461892597068</c:v>
                </c:pt>
                <c:pt idx="2128">
                  <c:v>0.77777515024593979</c:v>
                </c:pt>
                <c:pt idx="2129">
                  <c:v>0.77809557719364819</c:v>
                </c:pt>
                <c:pt idx="2130">
                  <c:v>0.77841589980153625</c:v>
                </c:pt>
                <c:pt idx="2131">
                  <c:v>0.77873611810203247</c:v>
                </c:pt>
                <c:pt idx="2132">
                  <c:v>0.7790562321275537</c:v>
                </c:pt>
                <c:pt idx="2133">
                  <c:v>0.77937624191050514</c:v>
                </c:pt>
                <c:pt idx="2134">
                  <c:v>0.77969614748327987</c:v>
                </c:pt>
                <c:pt idx="2135">
                  <c:v>0.78001594887825942</c:v>
                </c:pt>
                <c:pt idx="2136">
                  <c:v>0.78033564612781381</c:v>
                </c:pt>
                <c:pt idx="2137">
                  <c:v>0.78065523926430114</c:v>
                </c:pt>
                <c:pt idx="2138">
                  <c:v>0.78097472832006798</c:v>
                </c:pt>
                <c:pt idx="2139">
                  <c:v>0.78129411332744925</c:v>
                </c:pt>
                <c:pt idx="2140">
                  <c:v>0.78161339431876842</c:v>
                </c:pt>
                <c:pt idx="2141">
                  <c:v>0.7819325713263372</c:v>
                </c:pt>
                <c:pt idx="2142">
                  <c:v>0.78225164438245587</c:v>
                </c:pt>
                <c:pt idx="2143">
                  <c:v>0.78257061351941315</c:v>
                </c:pt>
                <c:pt idx="2144">
                  <c:v>0.78288947876948634</c:v>
                </c:pt>
                <c:pt idx="2145">
                  <c:v>0.78320824016494128</c:v>
                </c:pt>
                <c:pt idx="2146">
                  <c:v>0.7835268977380323</c:v>
                </c:pt>
                <c:pt idx="2147">
                  <c:v>0.78384545152100249</c:v>
                </c:pt>
                <c:pt idx="2148">
                  <c:v>0.7841639015460834</c:v>
                </c:pt>
                <c:pt idx="2149">
                  <c:v>0.78448224784549525</c:v>
                </c:pt>
                <c:pt idx="2150">
                  <c:v>0.78480049045144695</c:v>
                </c:pt>
                <c:pt idx="2151">
                  <c:v>0.78511862939613619</c:v>
                </c:pt>
                <c:pt idx="2152">
                  <c:v>0.78543666471174911</c:v>
                </c:pt>
                <c:pt idx="2153">
                  <c:v>0.78575459643046108</c:v>
                </c:pt>
                <c:pt idx="2154">
                  <c:v>0.78607242458443571</c:v>
                </c:pt>
                <c:pt idx="2155">
                  <c:v>0.78639014920582573</c:v>
                </c:pt>
                <c:pt idx="2156">
                  <c:v>0.78670777032677253</c:v>
                </c:pt>
                <c:pt idx="2157">
                  <c:v>0.78702528797940663</c:v>
                </c:pt>
                <c:pt idx="2158">
                  <c:v>0.78734270219584679</c:v>
                </c:pt>
                <c:pt idx="2159">
                  <c:v>0.78766001300820143</c:v>
                </c:pt>
                <c:pt idx="2160">
                  <c:v>0.78797722044856733</c:v>
                </c:pt>
                <c:pt idx="2161">
                  <c:v>0.78829432454903048</c:v>
                </c:pt>
                <c:pt idx="2162">
                  <c:v>0.78861132534166567</c:v>
                </c:pt>
                <c:pt idx="2163">
                  <c:v>0.78892822285853681</c:v>
                </c:pt>
                <c:pt idx="2164">
                  <c:v>0.78924501713169659</c:v>
                </c:pt>
                <c:pt idx="2165">
                  <c:v>0.78956170819318716</c:v>
                </c:pt>
                <c:pt idx="2166">
                  <c:v>0.78987829607503923</c:v>
                </c:pt>
                <c:pt idx="2167">
                  <c:v>0.79019478080927297</c:v>
                </c:pt>
                <c:pt idx="2168">
                  <c:v>0.79051116242789743</c:v>
                </c:pt>
                <c:pt idx="2169">
                  <c:v>0.7908274409629108</c:v>
                </c:pt>
                <c:pt idx="2170">
                  <c:v>0.79114361644630049</c:v>
                </c:pt>
                <c:pt idx="2171">
                  <c:v>0.79145968891004304</c:v>
                </c:pt>
                <c:pt idx="2172">
                  <c:v>0.79177565838610431</c:v>
                </c:pt>
                <c:pt idx="2173">
                  <c:v>0.79209152490643897</c:v>
                </c:pt>
                <c:pt idx="2174">
                  <c:v>0.79240728850299136</c:v>
                </c:pt>
                <c:pt idx="2175">
                  <c:v>0.79272294920769493</c:v>
                </c:pt>
                <c:pt idx="2176">
                  <c:v>0.79303850705247236</c:v>
                </c:pt>
                <c:pt idx="2177">
                  <c:v>0.79335396206923559</c:v>
                </c:pt>
                <c:pt idx="2178">
                  <c:v>0.79366931428988607</c:v>
                </c:pt>
                <c:pt idx="2179">
                  <c:v>0.79398456374631443</c:v>
                </c:pt>
                <c:pt idx="2180">
                  <c:v>0.7942997104704006</c:v>
                </c:pt>
                <c:pt idx="2181">
                  <c:v>0.79461475449401409</c:v>
                </c:pt>
                <c:pt idx="2182">
                  <c:v>0.79492969584901363</c:v>
                </c:pt>
                <c:pt idx="2183">
                  <c:v>0.79524453456724753</c:v>
                </c:pt>
                <c:pt idx="2184">
                  <c:v>0.79555927068055343</c:v>
                </c:pt>
                <c:pt idx="2185">
                  <c:v>0.79587390422075865</c:v>
                </c:pt>
                <c:pt idx="2186">
                  <c:v>0.79618843521967975</c:v>
                </c:pt>
                <c:pt idx="2187">
                  <c:v>0.79650286370912271</c:v>
                </c:pt>
                <c:pt idx="2188">
                  <c:v>0.79681718972088345</c:v>
                </c:pt>
                <c:pt idx="2189">
                  <c:v>0.79713141328674708</c:v>
                </c:pt>
                <c:pt idx="2190">
                  <c:v>0.79744553443848842</c:v>
                </c:pt>
                <c:pt idx="2191">
                  <c:v>0.79744553443848842</c:v>
                </c:pt>
                <c:pt idx="2192">
                  <c:v>0.79744553443848842</c:v>
                </c:pt>
                <c:pt idx="2193">
                  <c:v>0.79744553443848842</c:v>
                </c:pt>
                <c:pt idx="2194">
                  <c:v>0.79744553443848842</c:v>
                </c:pt>
                <c:pt idx="2195">
                  <c:v>0.79744553443848842</c:v>
                </c:pt>
                <c:pt idx="2196">
                  <c:v>0.79744553443848842</c:v>
                </c:pt>
                <c:pt idx="2197">
                  <c:v>0.79744553443848842</c:v>
                </c:pt>
                <c:pt idx="2198">
                  <c:v>0.79744553443848842</c:v>
                </c:pt>
                <c:pt idx="2199">
                  <c:v>0.79744553443848842</c:v>
                </c:pt>
                <c:pt idx="2200">
                  <c:v>0.79744553443848842</c:v>
                </c:pt>
                <c:pt idx="2201">
                  <c:v>0.79744553443848842</c:v>
                </c:pt>
                <c:pt idx="2202">
                  <c:v>0.79744553443848842</c:v>
                </c:pt>
                <c:pt idx="2203">
                  <c:v>0.79744553443848842</c:v>
                </c:pt>
                <c:pt idx="2204">
                  <c:v>0.79744553443848842</c:v>
                </c:pt>
                <c:pt idx="2205">
                  <c:v>0.79744553443848842</c:v>
                </c:pt>
                <c:pt idx="2206">
                  <c:v>0.79744553443848842</c:v>
                </c:pt>
                <c:pt idx="2207">
                  <c:v>0.79744553443848842</c:v>
                </c:pt>
                <c:pt idx="2208">
                  <c:v>0.79744553443848842</c:v>
                </c:pt>
                <c:pt idx="2209">
                  <c:v>0.79744553443848842</c:v>
                </c:pt>
                <c:pt idx="2210">
                  <c:v>0.79744553443848842</c:v>
                </c:pt>
                <c:pt idx="2211">
                  <c:v>0.79744553443848842</c:v>
                </c:pt>
                <c:pt idx="2212">
                  <c:v>0.79744553443848842</c:v>
                </c:pt>
                <c:pt idx="2213">
                  <c:v>0.79744553443848842</c:v>
                </c:pt>
                <c:pt idx="2214">
                  <c:v>0.79744553443848842</c:v>
                </c:pt>
                <c:pt idx="2215">
                  <c:v>0.79744553443848842</c:v>
                </c:pt>
                <c:pt idx="2216">
                  <c:v>0.79744553443848842</c:v>
                </c:pt>
                <c:pt idx="2217">
                  <c:v>0.79744553443848842</c:v>
                </c:pt>
                <c:pt idx="2218">
                  <c:v>0.79744553443848842</c:v>
                </c:pt>
                <c:pt idx="2219">
                  <c:v>0.79744553443848842</c:v>
                </c:pt>
                <c:pt idx="2220">
                  <c:v>0.79744553443848842</c:v>
                </c:pt>
                <c:pt idx="2221">
                  <c:v>0.79744553443848842</c:v>
                </c:pt>
                <c:pt idx="2222">
                  <c:v>0.79744553443848842</c:v>
                </c:pt>
                <c:pt idx="2223">
                  <c:v>0.79744553443848842</c:v>
                </c:pt>
                <c:pt idx="2224">
                  <c:v>0.79744553443848842</c:v>
                </c:pt>
                <c:pt idx="2225">
                  <c:v>0.79744553443848842</c:v>
                </c:pt>
                <c:pt idx="2226">
                  <c:v>0.79744553443848842</c:v>
                </c:pt>
                <c:pt idx="2227">
                  <c:v>0.79744553443848842</c:v>
                </c:pt>
                <c:pt idx="2228">
                  <c:v>0.79744553443848842</c:v>
                </c:pt>
                <c:pt idx="2229">
                  <c:v>0.79744553443848842</c:v>
                </c:pt>
                <c:pt idx="2230">
                  <c:v>0.79744553443848842</c:v>
                </c:pt>
                <c:pt idx="2231">
                  <c:v>0.79744553443848842</c:v>
                </c:pt>
                <c:pt idx="2232">
                  <c:v>0.79744553443848842</c:v>
                </c:pt>
                <c:pt idx="2233">
                  <c:v>0.79744553443848842</c:v>
                </c:pt>
                <c:pt idx="2234">
                  <c:v>0.79744553443848842</c:v>
                </c:pt>
                <c:pt idx="2235">
                  <c:v>0.79744553443848842</c:v>
                </c:pt>
                <c:pt idx="2236">
                  <c:v>0.79744553443848842</c:v>
                </c:pt>
                <c:pt idx="2237">
                  <c:v>0.79744553443848842</c:v>
                </c:pt>
                <c:pt idx="2238">
                  <c:v>0.79744553443848842</c:v>
                </c:pt>
                <c:pt idx="2239">
                  <c:v>0.79744553443848842</c:v>
                </c:pt>
                <c:pt idx="2240">
                  <c:v>0.79744553443848842</c:v>
                </c:pt>
                <c:pt idx="2241">
                  <c:v>0.79744553443848842</c:v>
                </c:pt>
                <c:pt idx="2242">
                  <c:v>0.79744553443848842</c:v>
                </c:pt>
                <c:pt idx="2243">
                  <c:v>0.79744553443848842</c:v>
                </c:pt>
                <c:pt idx="2244">
                  <c:v>0.79744553443848842</c:v>
                </c:pt>
                <c:pt idx="2245">
                  <c:v>0.79744553443848842</c:v>
                </c:pt>
                <c:pt idx="2246">
                  <c:v>0.79744553443848842</c:v>
                </c:pt>
                <c:pt idx="2247">
                  <c:v>0.79744553443848842</c:v>
                </c:pt>
                <c:pt idx="2248">
                  <c:v>0.79744553443848842</c:v>
                </c:pt>
                <c:pt idx="2249">
                  <c:v>0.79744553443848842</c:v>
                </c:pt>
                <c:pt idx="2250">
                  <c:v>0.79744553443848842</c:v>
                </c:pt>
                <c:pt idx="2251">
                  <c:v>0.79744553443848842</c:v>
                </c:pt>
                <c:pt idx="2252">
                  <c:v>0.79744553443848842</c:v>
                </c:pt>
                <c:pt idx="2253">
                  <c:v>0.79744553443848842</c:v>
                </c:pt>
                <c:pt idx="2254">
                  <c:v>0.79744553443848842</c:v>
                </c:pt>
                <c:pt idx="2255">
                  <c:v>0.79744553443848842</c:v>
                </c:pt>
                <c:pt idx="2256">
                  <c:v>0.79744553443848842</c:v>
                </c:pt>
                <c:pt idx="2257">
                  <c:v>0.79744553443848842</c:v>
                </c:pt>
                <c:pt idx="2258">
                  <c:v>0.79744553443848842</c:v>
                </c:pt>
                <c:pt idx="2259">
                  <c:v>0.79744553443848842</c:v>
                </c:pt>
                <c:pt idx="2260">
                  <c:v>0.79744553443848842</c:v>
                </c:pt>
                <c:pt idx="2261">
                  <c:v>0.79744553443848842</c:v>
                </c:pt>
                <c:pt idx="2262">
                  <c:v>0.79744553443848842</c:v>
                </c:pt>
                <c:pt idx="2263">
                  <c:v>0.79744553443848842</c:v>
                </c:pt>
                <c:pt idx="2264">
                  <c:v>0.79744553443848842</c:v>
                </c:pt>
                <c:pt idx="2265">
                  <c:v>0.79744553443848842</c:v>
                </c:pt>
                <c:pt idx="2266">
                  <c:v>0.79744553443848842</c:v>
                </c:pt>
                <c:pt idx="2267">
                  <c:v>0.79744553443848842</c:v>
                </c:pt>
                <c:pt idx="2268">
                  <c:v>0.79744553443848842</c:v>
                </c:pt>
                <c:pt idx="2269">
                  <c:v>0.79744553443848842</c:v>
                </c:pt>
                <c:pt idx="2270">
                  <c:v>0.79744553443848842</c:v>
                </c:pt>
                <c:pt idx="2271">
                  <c:v>0.79744553443848842</c:v>
                </c:pt>
                <c:pt idx="2272">
                  <c:v>0.79744553443848842</c:v>
                </c:pt>
                <c:pt idx="2273">
                  <c:v>0.79744553443848842</c:v>
                </c:pt>
                <c:pt idx="2274">
                  <c:v>0.79744553443848842</c:v>
                </c:pt>
                <c:pt idx="2275">
                  <c:v>0.79744553443848842</c:v>
                </c:pt>
                <c:pt idx="2276">
                  <c:v>0.79744553443848842</c:v>
                </c:pt>
                <c:pt idx="2277">
                  <c:v>0.79744553443848842</c:v>
                </c:pt>
                <c:pt idx="2278">
                  <c:v>0.79744553443848842</c:v>
                </c:pt>
                <c:pt idx="2279">
                  <c:v>0.79744553443848842</c:v>
                </c:pt>
                <c:pt idx="2280">
                  <c:v>0.79744553443848842</c:v>
                </c:pt>
                <c:pt idx="2281">
                  <c:v>0.79744553443848842</c:v>
                </c:pt>
                <c:pt idx="2282">
                  <c:v>0.79744553443848842</c:v>
                </c:pt>
                <c:pt idx="2283">
                  <c:v>0.79744553443848842</c:v>
                </c:pt>
                <c:pt idx="2284">
                  <c:v>0.79744553443848842</c:v>
                </c:pt>
                <c:pt idx="2285">
                  <c:v>0.79744553443848842</c:v>
                </c:pt>
                <c:pt idx="2286">
                  <c:v>0.79744553443848842</c:v>
                </c:pt>
                <c:pt idx="2287">
                  <c:v>0.79744553443848842</c:v>
                </c:pt>
                <c:pt idx="2288">
                  <c:v>0.79744553443848842</c:v>
                </c:pt>
                <c:pt idx="2289">
                  <c:v>0.79744553443848842</c:v>
                </c:pt>
                <c:pt idx="2290">
                  <c:v>0.79744553443848842</c:v>
                </c:pt>
                <c:pt idx="2291">
                  <c:v>0.79744553443848842</c:v>
                </c:pt>
                <c:pt idx="2292">
                  <c:v>0.79744553443848842</c:v>
                </c:pt>
                <c:pt idx="2293">
                  <c:v>0.79744553443848842</c:v>
                </c:pt>
                <c:pt idx="2294">
                  <c:v>0.79744553443848842</c:v>
                </c:pt>
                <c:pt idx="2295">
                  <c:v>0.79744553443848842</c:v>
                </c:pt>
                <c:pt idx="2296">
                  <c:v>0.79744553443848842</c:v>
                </c:pt>
                <c:pt idx="2297">
                  <c:v>0.79744553443848842</c:v>
                </c:pt>
                <c:pt idx="2298">
                  <c:v>0.79744553443848842</c:v>
                </c:pt>
                <c:pt idx="2299">
                  <c:v>0.79744553443848842</c:v>
                </c:pt>
                <c:pt idx="2300">
                  <c:v>0.79744553443848842</c:v>
                </c:pt>
                <c:pt idx="2301">
                  <c:v>0.79744553443848842</c:v>
                </c:pt>
                <c:pt idx="2302">
                  <c:v>0.79744553443848842</c:v>
                </c:pt>
                <c:pt idx="2303">
                  <c:v>0.79744553443848842</c:v>
                </c:pt>
                <c:pt idx="2304">
                  <c:v>0.79744553443848842</c:v>
                </c:pt>
                <c:pt idx="2305">
                  <c:v>0.79744553443848842</c:v>
                </c:pt>
                <c:pt idx="2306">
                  <c:v>0.79744553443848842</c:v>
                </c:pt>
                <c:pt idx="2307">
                  <c:v>0.79744553443848842</c:v>
                </c:pt>
                <c:pt idx="2308">
                  <c:v>0.79744553443848842</c:v>
                </c:pt>
                <c:pt idx="2309">
                  <c:v>0.79744553443848842</c:v>
                </c:pt>
                <c:pt idx="2310">
                  <c:v>0.79744553443848842</c:v>
                </c:pt>
                <c:pt idx="2311">
                  <c:v>0.79744553443848842</c:v>
                </c:pt>
                <c:pt idx="2312">
                  <c:v>0.79744553443848842</c:v>
                </c:pt>
                <c:pt idx="2313">
                  <c:v>0.79744553443848842</c:v>
                </c:pt>
                <c:pt idx="2314">
                  <c:v>0.79744553443848842</c:v>
                </c:pt>
                <c:pt idx="2315">
                  <c:v>0.79744553443848842</c:v>
                </c:pt>
                <c:pt idx="2316">
                  <c:v>0.79744553443848842</c:v>
                </c:pt>
                <c:pt idx="2317">
                  <c:v>0.79744553443848842</c:v>
                </c:pt>
                <c:pt idx="2318">
                  <c:v>0.79744553443848842</c:v>
                </c:pt>
                <c:pt idx="2319">
                  <c:v>0.79744553443848842</c:v>
                </c:pt>
                <c:pt idx="2320">
                  <c:v>0.79744553443848842</c:v>
                </c:pt>
                <c:pt idx="2321">
                  <c:v>0.79744553443848842</c:v>
                </c:pt>
                <c:pt idx="2322">
                  <c:v>0.79744553443848842</c:v>
                </c:pt>
                <c:pt idx="2323">
                  <c:v>0.79744553443848842</c:v>
                </c:pt>
                <c:pt idx="2324">
                  <c:v>0.79744553443848842</c:v>
                </c:pt>
                <c:pt idx="2325">
                  <c:v>0.79744553443848842</c:v>
                </c:pt>
                <c:pt idx="2326">
                  <c:v>0.79744553443848842</c:v>
                </c:pt>
                <c:pt idx="2327">
                  <c:v>0.79744553443848842</c:v>
                </c:pt>
                <c:pt idx="2328">
                  <c:v>0.79744553443848842</c:v>
                </c:pt>
                <c:pt idx="2329">
                  <c:v>0.79744553443848842</c:v>
                </c:pt>
                <c:pt idx="2330">
                  <c:v>0.79744553443848842</c:v>
                </c:pt>
                <c:pt idx="2331">
                  <c:v>0.79744553443848842</c:v>
                </c:pt>
                <c:pt idx="2332">
                  <c:v>0.79744553443848842</c:v>
                </c:pt>
                <c:pt idx="2333">
                  <c:v>0.79744553443848842</c:v>
                </c:pt>
                <c:pt idx="2334">
                  <c:v>0.79744553443848842</c:v>
                </c:pt>
                <c:pt idx="2335">
                  <c:v>0.79744553443848842</c:v>
                </c:pt>
                <c:pt idx="2336">
                  <c:v>0.79744553443848842</c:v>
                </c:pt>
                <c:pt idx="2337">
                  <c:v>0.79744553443848842</c:v>
                </c:pt>
                <c:pt idx="2338">
                  <c:v>0.79744553443848842</c:v>
                </c:pt>
                <c:pt idx="2339">
                  <c:v>0.79744553443848842</c:v>
                </c:pt>
                <c:pt idx="2340">
                  <c:v>0.79744553443848842</c:v>
                </c:pt>
                <c:pt idx="2341">
                  <c:v>0.79744553443848842</c:v>
                </c:pt>
                <c:pt idx="2342">
                  <c:v>0.79744553443848842</c:v>
                </c:pt>
                <c:pt idx="2343">
                  <c:v>0.79744553443848842</c:v>
                </c:pt>
                <c:pt idx="2344">
                  <c:v>0.79744553443848842</c:v>
                </c:pt>
                <c:pt idx="2345">
                  <c:v>0.79744553443848842</c:v>
                </c:pt>
                <c:pt idx="2346">
                  <c:v>0.79744553443848842</c:v>
                </c:pt>
                <c:pt idx="2347">
                  <c:v>0.79744553443848842</c:v>
                </c:pt>
                <c:pt idx="2348">
                  <c:v>0.79744553443848842</c:v>
                </c:pt>
                <c:pt idx="2349">
                  <c:v>0.79744553443848842</c:v>
                </c:pt>
                <c:pt idx="2350">
                  <c:v>0.79744553443848842</c:v>
                </c:pt>
                <c:pt idx="2351">
                  <c:v>0.79744553443848842</c:v>
                </c:pt>
                <c:pt idx="2352">
                  <c:v>0.79744553443848842</c:v>
                </c:pt>
                <c:pt idx="2353">
                  <c:v>0.79744553443848842</c:v>
                </c:pt>
                <c:pt idx="2354">
                  <c:v>0.79744553443848842</c:v>
                </c:pt>
                <c:pt idx="2355">
                  <c:v>0.79744553443848842</c:v>
                </c:pt>
                <c:pt idx="2356">
                  <c:v>0.79744553443848842</c:v>
                </c:pt>
                <c:pt idx="2357">
                  <c:v>0.79744553443848842</c:v>
                </c:pt>
                <c:pt idx="2358">
                  <c:v>0.79744553443848842</c:v>
                </c:pt>
                <c:pt idx="2359">
                  <c:v>0.79744553443848842</c:v>
                </c:pt>
                <c:pt idx="2360">
                  <c:v>0.79744553443848842</c:v>
                </c:pt>
                <c:pt idx="2361">
                  <c:v>0.79744553443848842</c:v>
                </c:pt>
                <c:pt idx="2362">
                  <c:v>0.79744553443848842</c:v>
                </c:pt>
                <c:pt idx="2363">
                  <c:v>0.79744553443848842</c:v>
                </c:pt>
                <c:pt idx="2364">
                  <c:v>0.79744553443848842</c:v>
                </c:pt>
                <c:pt idx="2365">
                  <c:v>0.79744553443848842</c:v>
                </c:pt>
                <c:pt idx="2366">
                  <c:v>0.79744553443848842</c:v>
                </c:pt>
                <c:pt idx="2367">
                  <c:v>0.79744553443848842</c:v>
                </c:pt>
                <c:pt idx="2368">
                  <c:v>0.79744553443848842</c:v>
                </c:pt>
                <c:pt idx="2369">
                  <c:v>0.79744553443848842</c:v>
                </c:pt>
                <c:pt idx="2370">
                  <c:v>0.79744553443848842</c:v>
                </c:pt>
                <c:pt idx="2371">
                  <c:v>0.79744553443848842</c:v>
                </c:pt>
                <c:pt idx="2372">
                  <c:v>0.79744553443848842</c:v>
                </c:pt>
                <c:pt idx="2373">
                  <c:v>0.79744553443848842</c:v>
                </c:pt>
                <c:pt idx="2374">
                  <c:v>0.79744553443848842</c:v>
                </c:pt>
                <c:pt idx="2375">
                  <c:v>0.79744553443848842</c:v>
                </c:pt>
                <c:pt idx="2376">
                  <c:v>0.79744553443848842</c:v>
                </c:pt>
                <c:pt idx="2377">
                  <c:v>0.79744553443848842</c:v>
                </c:pt>
                <c:pt idx="2378">
                  <c:v>0.79744553443848842</c:v>
                </c:pt>
                <c:pt idx="2379">
                  <c:v>0.79744553443848842</c:v>
                </c:pt>
                <c:pt idx="2380">
                  <c:v>0.79744553443848842</c:v>
                </c:pt>
                <c:pt idx="2381">
                  <c:v>0.79744553443848842</c:v>
                </c:pt>
                <c:pt idx="2382">
                  <c:v>0.79744553443848842</c:v>
                </c:pt>
                <c:pt idx="2383">
                  <c:v>0.79744553443848842</c:v>
                </c:pt>
                <c:pt idx="2384">
                  <c:v>0.79744553443848842</c:v>
                </c:pt>
                <c:pt idx="2385">
                  <c:v>0.79744553443848842</c:v>
                </c:pt>
                <c:pt idx="2386">
                  <c:v>0.79744553443848842</c:v>
                </c:pt>
                <c:pt idx="2387">
                  <c:v>0.79744553443848842</c:v>
                </c:pt>
                <c:pt idx="2388">
                  <c:v>0.79744553443848842</c:v>
                </c:pt>
                <c:pt idx="2389">
                  <c:v>0.79744553443848842</c:v>
                </c:pt>
                <c:pt idx="2390">
                  <c:v>0.79744553443848842</c:v>
                </c:pt>
                <c:pt idx="2391">
                  <c:v>0.79744553443848842</c:v>
                </c:pt>
                <c:pt idx="2392">
                  <c:v>0.79744553443848842</c:v>
                </c:pt>
                <c:pt idx="2393">
                  <c:v>0.79744553443848842</c:v>
                </c:pt>
                <c:pt idx="2394">
                  <c:v>0.79744553443848842</c:v>
                </c:pt>
                <c:pt idx="2395">
                  <c:v>0.79744553443848842</c:v>
                </c:pt>
                <c:pt idx="2396">
                  <c:v>0.7975033842183139</c:v>
                </c:pt>
                <c:pt idx="2397">
                  <c:v>0.79781756044417285</c:v>
                </c:pt>
                <c:pt idx="2398">
                  <c:v>0.79813163392629793</c:v>
                </c:pt>
                <c:pt idx="2399">
                  <c:v>0.79844560469696402</c:v>
                </c:pt>
                <c:pt idx="2400">
                  <c:v>0.79875947278843595</c:v>
                </c:pt>
                <c:pt idx="2401">
                  <c:v>0.7990732382329695</c:v>
                </c:pt>
                <c:pt idx="2402">
                  <c:v>0.7993869010628103</c:v>
                </c:pt>
                <c:pt idx="2403">
                  <c:v>0.79970046131019457</c:v>
                </c:pt>
                <c:pt idx="2404">
                  <c:v>0.80001391900734886</c:v>
                </c:pt>
                <c:pt idx="2405">
                  <c:v>0.80032727418649019</c:v>
                </c:pt>
                <c:pt idx="2406">
                  <c:v>0.80064052687982568</c:v>
                </c:pt>
                <c:pt idx="2407">
                  <c:v>0.80095367711955334</c:v>
                </c:pt>
                <c:pt idx="2408">
                  <c:v>0.80126672493786111</c:v>
                </c:pt>
                <c:pt idx="2409">
                  <c:v>0.80157967036692779</c:v>
                </c:pt>
                <c:pt idx="2410">
                  <c:v>0.80189251343892221</c:v>
                </c:pt>
                <c:pt idx="2411">
                  <c:v>0.80220525418600397</c:v>
                </c:pt>
                <c:pt idx="2412">
                  <c:v>0.80251789264032292</c:v>
                </c:pt>
                <c:pt idx="2413">
                  <c:v>0.80283042883401934</c:v>
                </c:pt>
                <c:pt idx="2414">
                  <c:v>0.80314286279922442</c:v>
                </c:pt>
                <c:pt idx="2415">
                  <c:v>0.80345519456805914</c:v>
                </c:pt>
                <c:pt idx="2416">
                  <c:v>0.80376742417263558</c:v>
                </c:pt>
                <c:pt idx="2417">
                  <c:v>0.80407955164505596</c:v>
                </c:pt>
                <c:pt idx="2418">
                  <c:v>0.80439157701741304</c:v>
                </c:pt>
                <c:pt idx="2419">
                  <c:v>0.80470350032179039</c:v>
                </c:pt>
                <c:pt idx="2420">
                  <c:v>0.80501532159026179</c:v>
                </c:pt>
                <c:pt idx="2421">
                  <c:v>0.8053270408548916</c:v>
                </c:pt>
                <c:pt idx="2422">
                  <c:v>0.80563865814773494</c:v>
                </c:pt>
                <c:pt idx="2423">
                  <c:v>0.80595017350083709</c:v>
                </c:pt>
                <c:pt idx="2424">
                  <c:v>0.8062615869462344</c:v>
                </c:pt>
                <c:pt idx="2425">
                  <c:v>0.80657289851595348</c:v>
                </c:pt>
                <c:pt idx="2426">
                  <c:v>0.8068841082420114</c:v>
                </c:pt>
                <c:pt idx="2427">
                  <c:v>0.8071952161564161</c:v>
                </c:pt>
                <c:pt idx="2428">
                  <c:v>0.80750622229116609</c:v>
                </c:pt>
                <c:pt idx="2429">
                  <c:v>0.80781712667825034</c:v>
                </c:pt>
                <c:pt idx="2430">
                  <c:v>0.8081279293496485</c:v>
                </c:pt>
                <c:pt idx="2431">
                  <c:v>0.80843863033733065</c:v>
                </c:pt>
                <c:pt idx="2432">
                  <c:v>0.80874922967325813</c:v>
                </c:pt>
                <c:pt idx="2433">
                  <c:v>0.80905972738938214</c:v>
                </c:pt>
                <c:pt idx="2434">
                  <c:v>0.80937012351764515</c:v>
                </c:pt>
                <c:pt idx="2435">
                  <c:v>0.8096804180899797</c:v>
                </c:pt>
                <c:pt idx="2436">
                  <c:v>0.8099906111383095</c:v>
                </c:pt>
                <c:pt idx="2437">
                  <c:v>0.81030070269454879</c:v>
                </c:pt>
                <c:pt idx="2438">
                  <c:v>0.81061069279060238</c:v>
                </c:pt>
                <c:pt idx="2439">
                  <c:v>0.81092058145836576</c:v>
                </c:pt>
                <c:pt idx="2440">
                  <c:v>0.81123036872972532</c:v>
                </c:pt>
                <c:pt idx="2441">
                  <c:v>0.81154005463655809</c:v>
                </c:pt>
                <c:pt idx="2442">
                  <c:v>0.81184963921073161</c:v>
                </c:pt>
                <c:pt idx="2443">
                  <c:v>0.81215912248410427</c:v>
                </c:pt>
                <c:pt idx="2444">
                  <c:v>0.81246850448852548</c:v>
                </c:pt>
                <c:pt idx="2445">
                  <c:v>0.81277778525583488</c:v>
                </c:pt>
                <c:pt idx="2446">
                  <c:v>0.81308696481786313</c:v>
                </c:pt>
                <c:pt idx="2447">
                  <c:v>0.81339604320643177</c:v>
                </c:pt>
                <c:pt idx="2448">
                  <c:v>0.81370502045335269</c:v>
                </c:pt>
                <c:pt idx="2449">
                  <c:v>0.81401389659042911</c:v>
                </c:pt>
                <c:pt idx="2450">
                  <c:v>0.81432267164945449</c:v>
                </c:pt>
                <c:pt idx="2451">
                  <c:v>0.81463134566221351</c:v>
                </c:pt>
                <c:pt idx="2452">
                  <c:v>0.81493991866048121</c:v>
                </c:pt>
                <c:pt idx="2453">
                  <c:v>0.81524839067602395</c:v>
                </c:pt>
                <c:pt idx="2454">
                  <c:v>0.81555676174059843</c:v>
                </c:pt>
                <c:pt idx="2455">
                  <c:v>0.81586503188595239</c:v>
                </c:pt>
                <c:pt idx="2456">
                  <c:v>0.8161732011438243</c:v>
                </c:pt>
                <c:pt idx="2457">
                  <c:v>0.81648126954594369</c:v>
                </c:pt>
                <c:pt idx="2458">
                  <c:v>0.81678923712403062</c:v>
                </c:pt>
                <c:pt idx="2459">
                  <c:v>0.81709710390979617</c:v>
                </c:pt>
                <c:pt idx="2460">
                  <c:v>0.81740486993494221</c:v>
                </c:pt>
                <c:pt idx="2461">
                  <c:v>0.8177125352311615</c:v>
                </c:pt>
                <c:pt idx="2462">
                  <c:v>0.81802009983013779</c:v>
                </c:pt>
                <c:pt idx="2463">
                  <c:v>0.81832756376354543</c:v>
                </c:pt>
                <c:pt idx="2464">
                  <c:v>0.81863492706304974</c:v>
                </c:pt>
                <c:pt idx="2465">
                  <c:v>0.8189421897603073</c:v>
                </c:pt>
                <c:pt idx="2466">
                  <c:v>0.8192493518869649</c:v>
                </c:pt>
                <c:pt idx="2467">
                  <c:v>0.81955641347466079</c:v>
                </c:pt>
                <c:pt idx="2468">
                  <c:v>0.819863374555024</c:v>
                </c:pt>
                <c:pt idx="2469">
                  <c:v>0.82017023515967447</c:v>
                </c:pt>
                <c:pt idx="2470">
                  <c:v>0.82047699532022278</c:v>
                </c:pt>
                <c:pt idx="2471">
                  <c:v>0.82078365506827089</c:v>
                </c:pt>
                <c:pt idx="2472">
                  <c:v>0.82109021443541141</c:v>
                </c:pt>
                <c:pt idx="2473">
                  <c:v>0.82139667345322798</c:v>
                </c:pt>
                <c:pt idx="2474">
                  <c:v>0.82170303215329532</c:v>
                </c:pt>
                <c:pt idx="2475">
                  <c:v>0.82200929056717875</c:v>
                </c:pt>
                <c:pt idx="2476">
                  <c:v>0.82231544872643503</c:v>
                </c:pt>
                <c:pt idx="2477">
                  <c:v>0.82262150666261136</c:v>
                </c:pt>
                <c:pt idx="2478">
                  <c:v>0.82292746440724651</c:v>
                </c:pt>
                <c:pt idx="2479">
                  <c:v>0.8232333219918696</c:v>
                </c:pt>
                <c:pt idx="2480">
                  <c:v>0.82353907944800142</c:v>
                </c:pt>
                <c:pt idx="2481">
                  <c:v>0.8238447368071532</c:v>
                </c:pt>
                <c:pt idx="2482">
                  <c:v>0.82415029410082752</c:v>
                </c:pt>
                <c:pt idx="2483">
                  <c:v>0.82445575136051752</c:v>
                </c:pt>
                <c:pt idx="2484">
                  <c:v>0.82476110861770813</c:v>
                </c:pt>
                <c:pt idx="2485">
                  <c:v>0.8250663659038745</c:v>
                </c:pt>
                <c:pt idx="2486">
                  <c:v>0.82537152325048324</c:v>
                </c:pt>
                <c:pt idx="2487">
                  <c:v>0.82567658068899208</c:v>
                </c:pt>
                <c:pt idx="2488">
                  <c:v>0.82598153825084952</c:v>
                </c:pt>
                <c:pt idx="2489">
                  <c:v>0.8262863959674952</c:v>
                </c:pt>
                <c:pt idx="2490">
                  <c:v>0.82659115387035986</c:v>
                </c:pt>
                <c:pt idx="2491">
                  <c:v>0.82689581199086515</c:v>
                </c:pt>
                <c:pt idx="2492">
                  <c:v>0.82720037036042426</c:v>
                </c:pt>
                <c:pt idx="2493">
                  <c:v>0.82750482901044076</c:v>
                </c:pt>
                <c:pt idx="2494">
                  <c:v>0.82780918797230985</c:v>
                </c:pt>
                <c:pt idx="2495">
                  <c:v>0.82811344727741754</c:v>
                </c:pt>
                <c:pt idx="2496">
                  <c:v>0.82841760695714095</c:v>
                </c:pt>
                <c:pt idx="2497">
                  <c:v>0.82872166704284855</c:v>
                </c:pt>
                <c:pt idx="2498">
                  <c:v>0.82902562756589959</c:v>
                </c:pt>
                <c:pt idx="2499">
                  <c:v>0.82932948855764466</c:v>
                </c:pt>
                <c:pt idx="2500">
                  <c:v>0.82963325004942523</c:v>
                </c:pt>
                <c:pt idx="2501">
                  <c:v>0.82993691207257425</c:v>
                </c:pt>
                <c:pt idx="2502">
                  <c:v>0.83024047465841533</c:v>
                </c:pt>
                <c:pt idx="2503">
                  <c:v>0.83054393783826375</c:v>
                </c:pt>
                <c:pt idx="2504">
                  <c:v>0.83084730164342546</c:v>
                </c:pt>
                <c:pt idx="2505">
                  <c:v>0.83115056610519777</c:v>
                </c:pt>
                <c:pt idx="2506">
                  <c:v>0.83145373125486921</c:v>
                </c:pt>
                <c:pt idx="2507">
                  <c:v>0.8317567971237193</c:v>
                </c:pt>
                <c:pt idx="2508">
                  <c:v>0.83205976374301882</c:v>
                </c:pt>
                <c:pt idx="2509">
                  <c:v>0.83236263114402964</c:v>
                </c:pt>
                <c:pt idx="2510">
                  <c:v>0.83266539935800499</c:v>
                </c:pt>
                <c:pt idx="2511">
                  <c:v>0.83296806841618909</c:v>
                </c:pt>
                <c:pt idx="2512">
                  <c:v>0.83327063834981741</c:v>
                </c:pt>
                <c:pt idx="2513">
                  <c:v>0.83357310919011662</c:v>
                </c:pt>
                <c:pt idx="2514">
                  <c:v>0.83387548096830455</c:v>
                </c:pt>
                <c:pt idx="2515">
                  <c:v>0.83417775371559033</c:v>
                </c:pt>
                <c:pt idx="2516">
                  <c:v>0.83447992746317412</c:v>
                </c:pt>
                <c:pt idx="2517">
                  <c:v>0.83478200224224752</c:v>
                </c:pt>
                <c:pt idx="2518">
                  <c:v>0.83508397808399315</c:v>
                </c:pt>
                <c:pt idx="2519">
                  <c:v>0.83538585501958496</c:v>
                </c:pt>
                <c:pt idx="2520">
                  <c:v>0.83568763308018812</c:v>
                </c:pt>
                <c:pt idx="2521">
                  <c:v>0.83598931229695905</c:v>
                </c:pt>
                <c:pt idx="2522">
                  <c:v>0.83629089270104529</c:v>
                </c:pt>
                <c:pt idx="2523">
                  <c:v>0.83659237432358569</c:v>
                </c:pt>
                <c:pt idx="2524">
                  <c:v>0.83689375719571057</c:v>
                </c:pt>
                <c:pt idx="2525">
                  <c:v>0.83719504134854106</c:v>
                </c:pt>
                <c:pt idx="2526">
                  <c:v>0.83749622681318991</c:v>
                </c:pt>
                <c:pt idx="2527">
                  <c:v>0.83779731362076115</c:v>
                </c:pt>
                <c:pt idx="2528">
                  <c:v>0.83809830180234979</c:v>
                </c:pt>
                <c:pt idx="2529">
                  <c:v>0.83839919138904229</c:v>
                </c:pt>
                <c:pt idx="2530">
                  <c:v>0.83869998241191646</c:v>
                </c:pt>
                <c:pt idx="2531">
                  <c:v>0.83900067490204133</c:v>
                </c:pt>
                <c:pt idx="2532">
                  <c:v>0.83930126889047707</c:v>
                </c:pt>
                <c:pt idx="2533">
                  <c:v>0.83960176440827539</c:v>
                </c:pt>
                <c:pt idx="2534">
                  <c:v>0.83990216148647923</c:v>
                </c:pt>
                <c:pt idx="2535">
                  <c:v>0.84020246015612277</c:v>
                </c:pt>
                <c:pt idx="2536">
                  <c:v>0.84050266044823152</c:v>
                </c:pt>
                <c:pt idx="2537">
                  <c:v>0.84080276239382246</c:v>
                </c:pt>
                <c:pt idx="2538">
                  <c:v>0.84110276602390344</c:v>
                </c:pt>
                <c:pt idx="2539">
                  <c:v>0.84140267136947411</c:v>
                </c:pt>
                <c:pt idx="2540">
                  <c:v>0.84170247846152546</c:v>
                </c:pt>
                <c:pt idx="2541">
                  <c:v>0.84200218733103949</c:v>
                </c:pt>
                <c:pt idx="2542">
                  <c:v>0.84230179800898952</c:v>
                </c:pt>
                <c:pt idx="2543">
                  <c:v>0.84260131052634069</c:v>
                </c:pt>
                <c:pt idx="2544">
                  <c:v>0.8429007249140491</c:v>
                </c:pt>
                <c:pt idx="2545">
                  <c:v>0.84320004120306213</c:v>
                </c:pt>
                <c:pt idx="2546">
                  <c:v>0.8434992594243188</c:v>
                </c:pt>
                <c:pt idx="2547">
                  <c:v>0.84379837960874937</c:v>
                </c:pt>
                <c:pt idx="2548">
                  <c:v>0.84409740178727555</c:v>
                </c:pt>
                <c:pt idx="2549">
                  <c:v>0.84439632599081016</c:v>
                </c:pt>
                <c:pt idx="2550">
                  <c:v>0.84469515225025771</c:v>
                </c:pt>
                <c:pt idx="2551">
                  <c:v>0.84499388059651381</c:v>
                </c:pt>
                <c:pt idx="2552">
                  <c:v>0.84529251106046588</c:v>
                </c:pt>
                <c:pt idx="2553">
                  <c:v>0.8455910436729922</c:v>
                </c:pt>
                <c:pt idx="2554">
                  <c:v>0.84588947846496276</c:v>
                </c:pt>
                <c:pt idx="2555">
                  <c:v>0.84618781546723898</c:v>
                </c:pt>
                <c:pt idx="2556">
                  <c:v>0.84618781546723898</c:v>
                </c:pt>
                <c:pt idx="2557">
                  <c:v>0.84618781546723898</c:v>
                </c:pt>
                <c:pt idx="2558">
                  <c:v>0.84618781546723898</c:v>
                </c:pt>
                <c:pt idx="2559">
                  <c:v>0.84618781546723898</c:v>
                </c:pt>
                <c:pt idx="2560">
                  <c:v>0.84618781546723898</c:v>
                </c:pt>
                <c:pt idx="2561">
                  <c:v>0.84618781546723898</c:v>
                </c:pt>
                <c:pt idx="2562">
                  <c:v>0.84618781546723898</c:v>
                </c:pt>
                <c:pt idx="2563">
                  <c:v>0.84618781546723898</c:v>
                </c:pt>
                <c:pt idx="2564">
                  <c:v>0.84618781546723898</c:v>
                </c:pt>
                <c:pt idx="2565">
                  <c:v>0.84618781546723898</c:v>
                </c:pt>
                <c:pt idx="2566">
                  <c:v>0.84618781546723898</c:v>
                </c:pt>
                <c:pt idx="2567">
                  <c:v>0.84618781546723898</c:v>
                </c:pt>
                <c:pt idx="2568">
                  <c:v>0.84618781546723898</c:v>
                </c:pt>
                <c:pt idx="2569">
                  <c:v>0.84618781546723898</c:v>
                </c:pt>
                <c:pt idx="2570">
                  <c:v>0.84618781546723898</c:v>
                </c:pt>
                <c:pt idx="2571">
                  <c:v>0.84618781546723898</c:v>
                </c:pt>
                <c:pt idx="2572">
                  <c:v>0.84618781546723898</c:v>
                </c:pt>
                <c:pt idx="2573">
                  <c:v>0.84618781546723898</c:v>
                </c:pt>
                <c:pt idx="2574">
                  <c:v>0.84618781546723898</c:v>
                </c:pt>
                <c:pt idx="2575">
                  <c:v>0.84618781546723898</c:v>
                </c:pt>
                <c:pt idx="2576">
                  <c:v>0.84618781546723898</c:v>
                </c:pt>
                <c:pt idx="2577">
                  <c:v>0.84618781546723898</c:v>
                </c:pt>
                <c:pt idx="2578">
                  <c:v>0.84618781546723898</c:v>
                </c:pt>
                <c:pt idx="2579">
                  <c:v>0.84618781546723898</c:v>
                </c:pt>
                <c:pt idx="2580">
                  <c:v>0.84618781546723898</c:v>
                </c:pt>
                <c:pt idx="2581">
                  <c:v>0.84618781546723898</c:v>
                </c:pt>
                <c:pt idx="2582">
                  <c:v>0.84618781546723898</c:v>
                </c:pt>
                <c:pt idx="2583">
                  <c:v>0.84618781546723898</c:v>
                </c:pt>
                <c:pt idx="2584">
                  <c:v>0.84618781546723898</c:v>
                </c:pt>
                <c:pt idx="2585">
                  <c:v>0.84618781546723898</c:v>
                </c:pt>
                <c:pt idx="2586">
                  <c:v>0.84618781546723898</c:v>
                </c:pt>
                <c:pt idx="2587">
                  <c:v>0.84618781546723898</c:v>
                </c:pt>
                <c:pt idx="2588">
                  <c:v>0.84618781546723898</c:v>
                </c:pt>
                <c:pt idx="2589">
                  <c:v>0.84618781546723898</c:v>
                </c:pt>
                <c:pt idx="2590">
                  <c:v>0.84618781546723898</c:v>
                </c:pt>
                <c:pt idx="2591">
                  <c:v>0.84618781546723898</c:v>
                </c:pt>
                <c:pt idx="2592">
                  <c:v>0.84618781546723898</c:v>
                </c:pt>
                <c:pt idx="2593">
                  <c:v>0.84618781546723898</c:v>
                </c:pt>
                <c:pt idx="2594">
                  <c:v>0.84618781546723898</c:v>
                </c:pt>
                <c:pt idx="2595">
                  <c:v>0.84618781546723898</c:v>
                </c:pt>
                <c:pt idx="2596">
                  <c:v>0.84618781546723898</c:v>
                </c:pt>
                <c:pt idx="2597">
                  <c:v>0.84618781546723898</c:v>
                </c:pt>
                <c:pt idx="2598">
                  <c:v>0.84618781546723898</c:v>
                </c:pt>
                <c:pt idx="2599">
                  <c:v>0.84618781546723898</c:v>
                </c:pt>
                <c:pt idx="2600">
                  <c:v>0.84618781546723898</c:v>
                </c:pt>
                <c:pt idx="2601">
                  <c:v>0.84618781546723898</c:v>
                </c:pt>
                <c:pt idx="2602">
                  <c:v>0.84618781546723898</c:v>
                </c:pt>
                <c:pt idx="2603">
                  <c:v>0.84618781546723898</c:v>
                </c:pt>
                <c:pt idx="2604">
                  <c:v>0.84618781546723898</c:v>
                </c:pt>
                <c:pt idx="2605">
                  <c:v>0.84618781546723898</c:v>
                </c:pt>
                <c:pt idx="2606">
                  <c:v>0.84618781546723898</c:v>
                </c:pt>
                <c:pt idx="2607">
                  <c:v>0.84618781546723898</c:v>
                </c:pt>
                <c:pt idx="2608">
                  <c:v>0.84618781546723898</c:v>
                </c:pt>
                <c:pt idx="2609">
                  <c:v>0.84618781546723898</c:v>
                </c:pt>
                <c:pt idx="2610">
                  <c:v>0.84618781546723898</c:v>
                </c:pt>
                <c:pt idx="2611">
                  <c:v>0.84618781546723898</c:v>
                </c:pt>
                <c:pt idx="2612">
                  <c:v>0.84618781546723898</c:v>
                </c:pt>
                <c:pt idx="2613">
                  <c:v>0.84618781546723898</c:v>
                </c:pt>
                <c:pt idx="2614">
                  <c:v>0.84618781546723898</c:v>
                </c:pt>
                <c:pt idx="2615">
                  <c:v>0.84618781546723898</c:v>
                </c:pt>
                <c:pt idx="2616">
                  <c:v>0.84618781546723898</c:v>
                </c:pt>
                <c:pt idx="2617">
                  <c:v>0.84618781546723898</c:v>
                </c:pt>
                <c:pt idx="2618">
                  <c:v>0.84618781546723898</c:v>
                </c:pt>
                <c:pt idx="2619">
                  <c:v>0.84618781546723898</c:v>
                </c:pt>
                <c:pt idx="2620">
                  <c:v>0.84618781546723898</c:v>
                </c:pt>
                <c:pt idx="2621">
                  <c:v>0.84618781546723898</c:v>
                </c:pt>
                <c:pt idx="2622">
                  <c:v>0.84618781546723898</c:v>
                </c:pt>
                <c:pt idx="2623">
                  <c:v>0.84618781546723898</c:v>
                </c:pt>
                <c:pt idx="2624">
                  <c:v>0.84618781546723898</c:v>
                </c:pt>
                <c:pt idx="2625">
                  <c:v>0.84618781546723898</c:v>
                </c:pt>
                <c:pt idx="2626">
                  <c:v>0.84618781546723898</c:v>
                </c:pt>
                <c:pt idx="2627">
                  <c:v>0.84618781546723898</c:v>
                </c:pt>
                <c:pt idx="2628">
                  <c:v>0.84618781546723898</c:v>
                </c:pt>
                <c:pt idx="2629">
                  <c:v>0.84618781546723898</c:v>
                </c:pt>
                <c:pt idx="2630">
                  <c:v>0.84618781546723898</c:v>
                </c:pt>
                <c:pt idx="2631">
                  <c:v>0.84618781546723898</c:v>
                </c:pt>
                <c:pt idx="2632">
                  <c:v>0.84618781546723898</c:v>
                </c:pt>
                <c:pt idx="2633">
                  <c:v>0.84618781546723898</c:v>
                </c:pt>
                <c:pt idx="2634">
                  <c:v>0.84618781546723898</c:v>
                </c:pt>
                <c:pt idx="2635">
                  <c:v>0.84618781546723898</c:v>
                </c:pt>
                <c:pt idx="2636">
                  <c:v>0.84618781546723898</c:v>
                </c:pt>
                <c:pt idx="2637">
                  <c:v>0.84618781546723898</c:v>
                </c:pt>
                <c:pt idx="2638">
                  <c:v>0.84618781546723898</c:v>
                </c:pt>
                <c:pt idx="2639">
                  <c:v>0.84618781546723898</c:v>
                </c:pt>
                <c:pt idx="2640">
                  <c:v>0.84618781546723898</c:v>
                </c:pt>
                <c:pt idx="2641">
                  <c:v>0.84618781546723898</c:v>
                </c:pt>
                <c:pt idx="2642">
                  <c:v>0.84618781546723898</c:v>
                </c:pt>
                <c:pt idx="2643">
                  <c:v>0.84618781546723898</c:v>
                </c:pt>
                <c:pt idx="2644">
                  <c:v>0.84618781546723898</c:v>
                </c:pt>
                <c:pt idx="2645">
                  <c:v>0.84618781546723898</c:v>
                </c:pt>
                <c:pt idx="2646">
                  <c:v>0.84618781546723898</c:v>
                </c:pt>
                <c:pt idx="2647">
                  <c:v>0.84618781546723898</c:v>
                </c:pt>
                <c:pt idx="2648">
                  <c:v>0.84618781546723898</c:v>
                </c:pt>
                <c:pt idx="2649">
                  <c:v>0.84618781546723898</c:v>
                </c:pt>
                <c:pt idx="2650">
                  <c:v>0.84618781546723898</c:v>
                </c:pt>
                <c:pt idx="2651">
                  <c:v>0.84618781546723898</c:v>
                </c:pt>
                <c:pt idx="2652">
                  <c:v>0.84618781546723898</c:v>
                </c:pt>
                <c:pt idx="2653">
                  <c:v>0.84618781546723898</c:v>
                </c:pt>
                <c:pt idx="2654">
                  <c:v>0.84618781546723898</c:v>
                </c:pt>
                <c:pt idx="2655">
                  <c:v>0.84618781546723898</c:v>
                </c:pt>
                <c:pt idx="2656">
                  <c:v>0.84618781546723898</c:v>
                </c:pt>
                <c:pt idx="2657">
                  <c:v>0.84618781546723898</c:v>
                </c:pt>
                <c:pt idx="2658">
                  <c:v>0.84618781546723898</c:v>
                </c:pt>
                <c:pt idx="2659">
                  <c:v>0.84618781546723898</c:v>
                </c:pt>
                <c:pt idx="2660">
                  <c:v>0.84618781546723898</c:v>
                </c:pt>
                <c:pt idx="2661">
                  <c:v>0.84618781546723898</c:v>
                </c:pt>
                <c:pt idx="2662">
                  <c:v>0.84618781546723898</c:v>
                </c:pt>
                <c:pt idx="2663">
                  <c:v>0.84618781546723898</c:v>
                </c:pt>
                <c:pt idx="2664">
                  <c:v>0.84618781546723898</c:v>
                </c:pt>
                <c:pt idx="2665">
                  <c:v>0.84618781546723898</c:v>
                </c:pt>
                <c:pt idx="2666">
                  <c:v>0.84618781546723898</c:v>
                </c:pt>
                <c:pt idx="2667">
                  <c:v>0.84618781546723898</c:v>
                </c:pt>
                <c:pt idx="2668">
                  <c:v>0.84618781546723898</c:v>
                </c:pt>
                <c:pt idx="2669">
                  <c:v>0.84618781546723898</c:v>
                </c:pt>
                <c:pt idx="2670">
                  <c:v>0.84618781546723898</c:v>
                </c:pt>
                <c:pt idx="2671">
                  <c:v>0.84618781546723898</c:v>
                </c:pt>
                <c:pt idx="2672">
                  <c:v>0.84618781546723898</c:v>
                </c:pt>
                <c:pt idx="2673">
                  <c:v>0.84618781546723898</c:v>
                </c:pt>
                <c:pt idx="2674">
                  <c:v>0.84618781546723898</c:v>
                </c:pt>
                <c:pt idx="2675">
                  <c:v>0.84618781546723898</c:v>
                </c:pt>
                <c:pt idx="2676">
                  <c:v>0.84618781546723898</c:v>
                </c:pt>
                <c:pt idx="2677">
                  <c:v>0.84618781546723898</c:v>
                </c:pt>
                <c:pt idx="2678">
                  <c:v>0.84618781546723898</c:v>
                </c:pt>
                <c:pt idx="2679">
                  <c:v>0.84618781546723898</c:v>
                </c:pt>
                <c:pt idx="2680">
                  <c:v>0.84618781546723898</c:v>
                </c:pt>
                <c:pt idx="2681">
                  <c:v>0.84618781546723898</c:v>
                </c:pt>
                <c:pt idx="2682">
                  <c:v>0.84618781546723898</c:v>
                </c:pt>
                <c:pt idx="2683">
                  <c:v>0.84618781546723898</c:v>
                </c:pt>
                <c:pt idx="2684">
                  <c:v>0.84618781546723898</c:v>
                </c:pt>
                <c:pt idx="2685">
                  <c:v>0.84618781546723898</c:v>
                </c:pt>
                <c:pt idx="2686">
                  <c:v>0.84618781546723898</c:v>
                </c:pt>
                <c:pt idx="2687">
                  <c:v>0.84618781546723898</c:v>
                </c:pt>
                <c:pt idx="2688">
                  <c:v>0.84618781546723898</c:v>
                </c:pt>
                <c:pt idx="2689">
                  <c:v>0.84618781546723898</c:v>
                </c:pt>
                <c:pt idx="2690">
                  <c:v>0.84618781546723898</c:v>
                </c:pt>
                <c:pt idx="2691">
                  <c:v>0.84618781546723898</c:v>
                </c:pt>
                <c:pt idx="2692">
                  <c:v>0.84618781546723898</c:v>
                </c:pt>
                <c:pt idx="2693">
                  <c:v>0.84618781546723898</c:v>
                </c:pt>
                <c:pt idx="2694">
                  <c:v>0.84618781546723898</c:v>
                </c:pt>
                <c:pt idx="2695">
                  <c:v>0.84618781546723898</c:v>
                </c:pt>
                <c:pt idx="2696">
                  <c:v>0.84618781546723898</c:v>
                </c:pt>
                <c:pt idx="2697">
                  <c:v>0.84618781546723898</c:v>
                </c:pt>
                <c:pt idx="2698">
                  <c:v>0.84618781546723898</c:v>
                </c:pt>
                <c:pt idx="2699">
                  <c:v>0.84618781546723898</c:v>
                </c:pt>
                <c:pt idx="2700">
                  <c:v>0.84618781546723898</c:v>
                </c:pt>
                <c:pt idx="2701">
                  <c:v>0.84618781546723898</c:v>
                </c:pt>
                <c:pt idx="2702">
                  <c:v>0.84618781546723898</c:v>
                </c:pt>
                <c:pt idx="2703">
                  <c:v>0.84618781546723898</c:v>
                </c:pt>
                <c:pt idx="2704">
                  <c:v>0.84618781546723898</c:v>
                </c:pt>
                <c:pt idx="2705">
                  <c:v>0.84618781546723898</c:v>
                </c:pt>
                <c:pt idx="2706">
                  <c:v>0.84618781546723898</c:v>
                </c:pt>
                <c:pt idx="2707">
                  <c:v>0.84618781546723898</c:v>
                </c:pt>
                <c:pt idx="2708">
                  <c:v>0.84618781546723898</c:v>
                </c:pt>
                <c:pt idx="2709">
                  <c:v>0.84618781546723898</c:v>
                </c:pt>
                <c:pt idx="2710">
                  <c:v>0.84618781546723898</c:v>
                </c:pt>
                <c:pt idx="2711">
                  <c:v>0.84618781546723898</c:v>
                </c:pt>
                <c:pt idx="2712">
                  <c:v>0.84618781546723898</c:v>
                </c:pt>
                <c:pt idx="2713">
                  <c:v>0.84618781546723898</c:v>
                </c:pt>
                <c:pt idx="2714">
                  <c:v>0.84618781546723898</c:v>
                </c:pt>
                <c:pt idx="2715">
                  <c:v>0.84618781546723898</c:v>
                </c:pt>
                <c:pt idx="2716">
                  <c:v>0.84618781546723898</c:v>
                </c:pt>
                <c:pt idx="2717">
                  <c:v>0.84618781546723898</c:v>
                </c:pt>
                <c:pt idx="2718">
                  <c:v>0.84618781546723898</c:v>
                </c:pt>
                <c:pt idx="2719">
                  <c:v>0.84618781546723898</c:v>
                </c:pt>
                <c:pt idx="2720">
                  <c:v>0.84618781546723898</c:v>
                </c:pt>
                <c:pt idx="2721">
                  <c:v>0.84618781546723898</c:v>
                </c:pt>
                <c:pt idx="2722">
                  <c:v>0.84618781546723898</c:v>
                </c:pt>
                <c:pt idx="2723">
                  <c:v>0.84618781546723898</c:v>
                </c:pt>
                <c:pt idx="2724">
                  <c:v>0.84618781546723898</c:v>
                </c:pt>
                <c:pt idx="2725">
                  <c:v>0.84618781546723898</c:v>
                </c:pt>
                <c:pt idx="2726">
                  <c:v>0.84618781546723898</c:v>
                </c:pt>
                <c:pt idx="2727">
                  <c:v>0.84618781546723898</c:v>
                </c:pt>
                <c:pt idx="2728">
                  <c:v>0.84618781546723898</c:v>
                </c:pt>
                <c:pt idx="2729">
                  <c:v>0.84618781546723898</c:v>
                </c:pt>
                <c:pt idx="2730">
                  <c:v>0.84618781546723898</c:v>
                </c:pt>
                <c:pt idx="2731">
                  <c:v>0.84618781546723898</c:v>
                </c:pt>
                <c:pt idx="2732">
                  <c:v>0.84618781546723898</c:v>
                </c:pt>
                <c:pt idx="2733">
                  <c:v>0.84618781546723898</c:v>
                </c:pt>
                <c:pt idx="2734">
                  <c:v>0.84618781546723898</c:v>
                </c:pt>
                <c:pt idx="2735">
                  <c:v>0.84618781546723898</c:v>
                </c:pt>
                <c:pt idx="2736">
                  <c:v>0.84618781546723898</c:v>
                </c:pt>
                <c:pt idx="2737">
                  <c:v>0.84618781546723898</c:v>
                </c:pt>
                <c:pt idx="2738">
                  <c:v>0.84618781546723898</c:v>
                </c:pt>
                <c:pt idx="2739">
                  <c:v>0.84618781546723898</c:v>
                </c:pt>
                <c:pt idx="2740">
                  <c:v>0.84618781546723898</c:v>
                </c:pt>
                <c:pt idx="2741">
                  <c:v>0.84618781546723898</c:v>
                </c:pt>
                <c:pt idx="2742">
                  <c:v>0.84618781546723898</c:v>
                </c:pt>
                <c:pt idx="2743">
                  <c:v>0.84618781546723898</c:v>
                </c:pt>
                <c:pt idx="2744">
                  <c:v>0.84618781546723898</c:v>
                </c:pt>
                <c:pt idx="2745">
                  <c:v>0.84618781546723898</c:v>
                </c:pt>
                <c:pt idx="2746">
                  <c:v>0.84618781546723898</c:v>
                </c:pt>
                <c:pt idx="2747">
                  <c:v>0.84618781546723898</c:v>
                </c:pt>
                <c:pt idx="2748">
                  <c:v>0.84618781546723898</c:v>
                </c:pt>
                <c:pt idx="2749">
                  <c:v>0.84618781546723898</c:v>
                </c:pt>
                <c:pt idx="2750">
                  <c:v>0.84618781546723898</c:v>
                </c:pt>
                <c:pt idx="2751">
                  <c:v>0.84618781546723898</c:v>
                </c:pt>
                <c:pt idx="2752">
                  <c:v>0.84618781546723898</c:v>
                </c:pt>
                <c:pt idx="2753">
                  <c:v>0.84618781546723898</c:v>
                </c:pt>
                <c:pt idx="2754">
                  <c:v>0.84618781546723898</c:v>
                </c:pt>
                <c:pt idx="2755">
                  <c:v>0.84618781546723898</c:v>
                </c:pt>
                <c:pt idx="2756">
                  <c:v>0.84618781546723898</c:v>
                </c:pt>
                <c:pt idx="2757">
                  <c:v>0.84618781546723898</c:v>
                </c:pt>
                <c:pt idx="2758">
                  <c:v>0.84618781546723898</c:v>
                </c:pt>
                <c:pt idx="2759">
                  <c:v>0.84618781546723898</c:v>
                </c:pt>
                <c:pt idx="2760">
                  <c:v>0.84618781546723898</c:v>
                </c:pt>
                <c:pt idx="2761">
                  <c:v>0.84618781546723898</c:v>
                </c:pt>
                <c:pt idx="2762">
                  <c:v>0.84618781546723898</c:v>
                </c:pt>
                <c:pt idx="2763">
                  <c:v>0.84618781546723898</c:v>
                </c:pt>
                <c:pt idx="2764">
                  <c:v>0.84618781546723898</c:v>
                </c:pt>
                <c:pt idx="2765">
                  <c:v>0.84618781546723898</c:v>
                </c:pt>
                <c:pt idx="2766">
                  <c:v>0.84618781546723898</c:v>
                </c:pt>
                <c:pt idx="2767">
                  <c:v>0.84618781546723898</c:v>
                </c:pt>
                <c:pt idx="2768">
                  <c:v>0.84618781546723898</c:v>
                </c:pt>
                <c:pt idx="2769">
                  <c:v>0.84618781546723898</c:v>
                </c:pt>
                <c:pt idx="2770">
                  <c:v>0.84618781546723898</c:v>
                </c:pt>
                <c:pt idx="2771">
                  <c:v>0.84618781546723898</c:v>
                </c:pt>
                <c:pt idx="2772">
                  <c:v>0.84618781546723898</c:v>
                </c:pt>
                <c:pt idx="2773">
                  <c:v>0.84618781546723898</c:v>
                </c:pt>
                <c:pt idx="2774">
                  <c:v>0.84618781546723898</c:v>
                </c:pt>
                <c:pt idx="2775">
                  <c:v>0.84618781546723898</c:v>
                </c:pt>
                <c:pt idx="2776">
                  <c:v>0.84618781546723898</c:v>
                </c:pt>
                <c:pt idx="2777">
                  <c:v>0.84618781546723898</c:v>
                </c:pt>
                <c:pt idx="2778">
                  <c:v>0.84618781546723898</c:v>
                </c:pt>
                <c:pt idx="2779">
                  <c:v>0.84618781546723898</c:v>
                </c:pt>
                <c:pt idx="2780">
                  <c:v>0.84618781546723898</c:v>
                </c:pt>
                <c:pt idx="2781">
                  <c:v>0.84618781546723898</c:v>
                </c:pt>
                <c:pt idx="2782">
                  <c:v>0.84618781546723898</c:v>
                </c:pt>
                <c:pt idx="2783">
                  <c:v>0.84618781546723898</c:v>
                </c:pt>
                <c:pt idx="2784">
                  <c:v>0.84618781546723898</c:v>
                </c:pt>
                <c:pt idx="2785">
                  <c:v>0.84637119412223361</c:v>
                </c:pt>
                <c:pt idx="2786">
                  <c:v>0.84666944819001333</c:v>
                </c:pt>
                <c:pt idx="2787">
                  <c:v>0.84696760436375995</c:v>
                </c:pt>
                <c:pt idx="2788">
                  <c:v>0.8472656626746351</c:v>
                </c:pt>
                <c:pt idx="2789">
                  <c:v>0.84756362315379108</c:v>
                </c:pt>
                <c:pt idx="2790">
                  <c:v>0.84786148583237186</c:v>
                </c:pt>
                <c:pt idx="2791">
                  <c:v>0.84815925074151244</c:v>
                </c:pt>
                <c:pt idx="2792">
                  <c:v>0.84845691791233868</c:v>
                </c:pt>
                <c:pt idx="2793">
                  <c:v>0.84875448737596815</c:v>
                </c:pt>
                <c:pt idx="2794">
                  <c:v>0.84905195916350917</c:v>
                </c:pt>
                <c:pt idx="2795">
                  <c:v>0.84934933330606188</c:v>
                </c:pt>
                <c:pt idx="2796">
                  <c:v>0.84964660983471685</c:v>
                </c:pt>
                <c:pt idx="2797">
                  <c:v>0.84994378878055643</c:v>
                </c:pt>
                <c:pt idx="2798">
                  <c:v>0.85024087017465388</c:v>
                </c:pt>
                <c:pt idx="2799">
                  <c:v>0.85053785404807403</c:v>
                </c:pt>
                <c:pt idx="2800">
                  <c:v>0.85083474043187246</c:v>
                </c:pt>
                <c:pt idx="2801">
                  <c:v>0.85113152935709635</c:v>
                </c:pt>
                <c:pt idx="2802">
                  <c:v>0.85142822085478398</c:v>
                </c:pt>
                <c:pt idx="2803">
                  <c:v>0.85172481495596475</c:v>
                </c:pt>
                <c:pt idx="2804">
                  <c:v>0.85202131169165929</c:v>
                </c:pt>
                <c:pt idx="2805">
                  <c:v>0.8523177110928799</c:v>
                </c:pt>
                <c:pt idx="2806">
                  <c:v>0.85261401319062935</c:v>
                </c:pt>
                <c:pt idx="2807">
                  <c:v>0.85291021801590228</c:v>
                </c:pt>
                <c:pt idx="2808">
                  <c:v>0.85320632559968423</c:v>
                </c:pt>
                <c:pt idx="2809">
                  <c:v>0.85350233597295211</c:v>
                </c:pt>
                <c:pt idx="2810">
                  <c:v>0.85379824916667413</c:v>
                </c:pt>
                <c:pt idx="2811">
                  <c:v>0.85409406521180953</c:v>
                </c:pt>
                <c:pt idx="2812">
                  <c:v>0.85438978413930911</c:v>
                </c:pt>
                <c:pt idx="2813">
                  <c:v>0.85468540598011455</c:v>
                </c:pt>
                <c:pt idx="2814">
                  <c:v>0.85498093076515902</c:v>
                </c:pt>
                <c:pt idx="2815">
                  <c:v>0.85527635852536688</c:v>
                </c:pt>
                <c:pt idx="2816">
                  <c:v>0.85557168929165384</c:v>
                </c:pt>
                <c:pt idx="2817">
                  <c:v>0.85586692309492662</c:v>
                </c:pt>
                <c:pt idx="2818">
                  <c:v>0.85616205996608363</c:v>
                </c:pt>
                <c:pt idx="2819">
                  <c:v>0.85645709993601393</c:v>
                </c:pt>
                <c:pt idx="2820">
                  <c:v>0.85675204303559849</c:v>
                </c:pt>
                <c:pt idx="2821">
                  <c:v>0.85704688929570905</c:v>
                </c:pt>
                <c:pt idx="2822">
                  <c:v>0.85734163874720881</c:v>
                </c:pt>
                <c:pt idx="2823">
                  <c:v>0.85763629142095232</c:v>
                </c:pt>
                <c:pt idx="2824">
                  <c:v>0.85793084734778524</c:v>
                </c:pt>
                <c:pt idx="2825">
                  <c:v>0.85822530655854468</c:v>
                </c:pt>
                <c:pt idx="2826">
                  <c:v>0.85851966908405886</c:v>
                </c:pt>
                <c:pt idx="2827">
                  <c:v>0.85881393495514746</c:v>
                </c:pt>
                <c:pt idx="2828">
                  <c:v>0.85910810420262118</c:v>
                </c:pt>
                <c:pt idx="2829">
                  <c:v>0.85940217685728215</c:v>
                </c:pt>
                <c:pt idx="2830">
                  <c:v>0.85969615294992396</c:v>
                </c:pt>
                <c:pt idx="2831">
                  <c:v>0.8599900325113311</c:v>
                </c:pt>
                <c:pt idx="2832">
                  <c:v>0.86028381557227984</c:v>
                </c:pt>
                <c:pt idx="2833">
                  <c:v>0.86057750216353712</c:v>
                </c:pt>
                <c:pt idx="2834">
                  <c:v>0.86087109231586179</c:v>
                </c:pt>
                <c:pt idx="2835">
                  <c:v>0.86116458606000368</c:v>
                </c:pt>
                <c:pt idx="2836">
                  <c:v>0.86145798342670399</c:v>
                </c:pt>
                <c:pt idx="2837">
                  <c:v>0.86175128444669502</c:v>
                </c:pt>
                <c:pt idx="2838">
                  <c:v>0.86204448915070075</c:v>
                </c:pt>
                <c:pt idx="2839">
                  <c:v>0.86233759756943607</c:v>
                </c:pt>
                <c:pt idx="2840">
                  <c:v>0.86263060973360761</c:v>
                </c:pt>
                <c:pt idx="2841">
                  <c:v>0.86292352567391284</c:v>
                </c:pt>
                <c:pt idx="2842">
                  <c:v>0.86321634542104098</c:v>
                </c:pt>
                <c:pt idx="2843">
                  <c:v>0.86350906900567215</c:v>
                </c:pt>
                <c:pt idx="2844">
                  <c:v>0.86380169645847804</c:v>
                </c:pt>
                <c:pt idx="2845">
                  <c:v>0.86409422781012168</c:v>
                </c:pt>
                <c:pt idx="2846">
                  <c:v>0.86438666309125722</c:v>
                </c:pt>
                <c:pt idx="2847">
                  <c:v>0.86467900233253037</c:v>
                </c:pt>
                <c:pt idx="2848">
                  <c:v>0.86497124556457794</c:v>
                </c:pt>
                <c:pt idx="2849">
                  <c:v>0.86526339281802822</c:v>
                </c:pt>
                <c:pt idx="2850">
                  <c:v>0.86555544412350083</c:v>
                </c:pt>
                <c:pt idx="2851">
                  <c:v>0.8658473995116065</c:v>
                </c:pt>
                <c:pt idx="2852">
                  <c:v>0.86613925901294764</c:v>
                </c:pt>
                <c:pt idx="2853">
                  <c:v>0.86643102265811756</c:v>
                </c:pt>
                <c:pt idx="2854">
                  <c:v>0.86672269047770145</c:v>
                </c:pt>
                <c:pt idx="2855">
                  <c:v>0.86701426250227531</c:v>
                </c:pt>
                <c:pt idx="2856">
                  <c:v>0.8673057387624068</c:v>
                </c:pt>
                <c:pt idx="2857">
                  <c:v>0.86759711928865479</c:v>
                </c:pt>
                <c:pt idx="2858">
                  <c:v>0.86788840411156953</c:v>
                </c:pt>
                <c:pt idx="2859">
                  <c:v>0.86817959326169258</c:v>
                </c:pt>
                <c:pt idx="2860">
                  <c:v>0.86847068676955697</c:v>
                </c:pt>
                <c:pt idx="2861">
                  <c:v>0.86876168466568682</c:v>
                </c:pt>
                <c:pt idx="2862">
                  <c:v>0.86905258698059795</c:v>
                </c:pt>
                <c:pt idx="2863">
                  <c:v>0.8693433937447973</c:v>
                </c:pt>
                <c:pt idx="2864">
                  <c:v>0.86963410498878313</c:v>
                </c:pt>
                <c:pt idx="2865">
                  <c:v>0.86992472074304517</c:v>
                </c:pt>
                <c:pt idx="2866">
                  <c:v>0.87021524103806447</c:v>
                </c:pt>
                <c:pt idx="2867">
                  <c:v>0.87050566590431344</c:v>
                </c:pt>
                <c:pt idx="2868">
                  <c:v>0.87079599537225594</c:v>
                </c:pt>
                <c:pt idx="2869">
                  <c:v>0.87108622947234704</c:v>
                </c:pt>
                <c:pt idx="2870">
                  <c:v>0.87137636823503328</c:v>
                </c:pt>
                <c:pt idx="2871">
                  <c:v>0.87166641169075243</c:v>
                </c:pt>
                <c:pt idx="2872">
                  <c:v>0.87195635986993381</c:v>
                </c:pt>
                <c:pt idx="2873">
                  <c:v>0.87224621280299797</c:v>
                </c:pt>
                <c:pt idx="2874">
                  <c:v>0.87253597052035703</c:v>
                </c:pt>
                <c:pt idx="2875">
                  <c:v>0.87282563305241423</c:v>
                </c:pt>
                <c:pt idx="2876">
                  <c:v>0.87311520042956436</c:v>
                </c:pt>
                <c:pt idx="2877">
                  <c:v>0.87340467268219335</c:v>
                </c:pt>
                <c:pt idx="2878">
                  <c:v>0.873694049840679</c:v>
                </c:pt>
                <c:pt idx="2879">
                  <c:v>0.87398333193539013</c:v>
                </c:pt>
                <c:pt idx="2880">
                  <c:v>0.87427251899668679</c:v>
                </c:pt>
                <c:pt idx="2881">
                  <c:v>0.87456161105492081</c:v>
                </c:pt>
                <c:pt idx="2882">
                  <c:v>0.87485060814043503</c:v>
                </c:pt>
                <c:pt idx="2883">
                  <c:v>0.87513951028356407</c:v>
                </c:pt>
                <c:pt idx="2884">
                  <c:v>0.87542831751463368</c:v>
                </c:pt>
                <c:pt idx="2885">
                  <c:v>0.87571702986396105</c:v>
                </c:pt>
                <c:pt idx="2886">
                  <c:v>0.87600564736185482</c:v>
                </c:pt>
                <c:pt idx="2887">
                  <c:v>0.87629417003861498</c:v>
                </c:pt>
                <c:pt idx="2888">
                  <c:v>0.87658259792453286</c:v>
                </c:pt>
                <c:pt idx="2889">
                  <c:v>0.87687093104989133</c:v>
                </c:pt>
                <c:pt idx="2890">
                  <c:v>0.87715916944496453</c:v>
                </c:pt>
                <c:pt idx="2891">
                  <c:v>0.87744731314001811</c:v>
                </c:pt>
                <c:pt idx="2892">
                  <c:v>0.87773536216530901</c:v>
                </c:pt>
                <c:pt idx="2893">
                  <c:v>0.87802331655108568</c:v>
                </c:pt>
                <c:pt idx="2894">
                  <c:v>0.87831117632758804</c:v>
                </c:pt>
                <c:pt idx="2895">
                  <c:v>0.87859894152504725</c:v>
                </c:pt>
                <c:pt idx="2896">
                  <c:v>0.87888661217368591</c:v>
                </c:pt>
                <c:pt idx="2897">
                  <c:v>0.87917418830371818</c:v>
                </c:pt>
                <c:pt idx="2898">
                  <c:v>0.87946166994534947</c:v>
                </c:pt>
                <c:pt idx="2899">
                  <c:v>0.8797490571287766</c:v>
                </c:pt>
                <c:pt idx="2900">
                  <c:v>0.88003634988418811</c:v>
                </c:pt>
                <c:pt idx="2901">
                  <c:v>0.88032354824176351</c:v>
                </c:pt>
                <c:pt idx="2902">
                  <c:v>0.88061065223167412</c:v>
                </c:pt>
                <c:pt idx="2903">
                  <c:v>0.88089766188408236</c:v>
                </c:pt>
                <c:pt idx="2904">
                  <c:v>0.88118457722914245</c:v>
                </c:pt>
                <c:pt idx="2905">
                  <c:v>0.88147139829699961</c:v>
                </c:pt>
                <c:pt idx="2906">
                  <c:v>0.88175812511779095</c:v>
                </c:pt>
                <c:pt idx="2907">
                  <c:v>0.88204475772164448</c:v>
                </c:pt>
                <c:pt idx="2908">
                  <c:v>0.88233129613868022</c:v>
                </c:pt>
                <c:pt idx="2909">
                  <c:v>0.8826177403990092</c:v>
                </c:pt>
                <c:pt idx="2910">
                  <c:v>0.88290409053273411</c:v>
                </c:pt>
                <c:pt idx="2911">
                  <c:v>0.88319034656994877</c:v>
                </c:pt>
                <c:pt idx="2912">
                  <c:v>0.88347650854073889</c:v>
                </c:pt>
                <c:pt idx="2913">
                  <c:v>0.88376257647518142</c:v>
                </c:pt>
                <c:pt idx="2914">
                  <c:v>0.88404855040334451</c:v>
                </c:pt>
                <c:pt idx="2915">
                  <c:v>0.88433443035528825</c:v>
                </c:pt>
                <c:pt idx="2916">
                  <c:v>0.88462021636106369</c:v>
                </c:pt>
                <c:pt idx="2917">
                  <c:v>0.88490590845071371</c:v>
                </c:pt>
                <c:pt idx="2918">
                  <c:v>0.88519150665427226</c:v>
                </c:pt>
                <c:pt idx="2919">
                  <c:v>0.88547701100176512</c:v>
                </c:pt>
                <c:pt idx="2920">
                  <c:v>0.88576242152320939</c:v>
                </c:pt>
                <c:pt idx="2921">
                  <c:v>0.88576242152320939</c:v>
                </c:pt>
                <c:pt idx="2922">
                  <c:v>0.88576242152320939</c:v>
                </c:pt>
                <c:pt idx="2923">
                  <c:v>0.88576242152320939</c:v>
                </c:pt>
                <c:pt idx="2924">
                  <c:v>0.88576242152320939</c:v>
                </c:pt>
                <c:pt idx="2925">
                  <c:v>0.88576242152320939</c:v>
                </c:pt>
                <c:pt idx="2926">
                  <c:v>0.88576242152320939</c:v>
                </c:pt>
                <c:pt idx="2927">
                  <c:v>0.88576242152320939</c:v>
                </c:pt>
                <c:pt idx="2928">
                  <c:v>0.88576242152320939</c:v>
                </c:pt>
                <c:pt idx="2929">
                  <c:v>0.88576242152320939</c:v>
                </c:pt>
                <c:pt idx="2930">
                  <c:v>0.88576242152320939</c:v>
                </c:pt>
                <c:pt idx="2931">
                  <c:v>0.88576242152320939</c:v>
                </c:pt>
                <c:pt idx="2932">
                  <c:v>0.88576242152320939</c:v>
                </c:pt>
                <c:pt idx="2933">
                  <c:v>0.88576242152320939</c:v>
                </c:pt>
                <c:pt idx="2934">
                  <c:v>0.88576242152320939</c:v>
                </c:pt>
                <c:pt idx="2935">
                  <c:v>0.88576242152320939</c:v>
                </c:pt>
                <c:pt idx="2936">
                  <c:v>0.88576242152320939</c:v>
                </c:pt>
                <c:pt idx="2937">
                  <c:v>0.88576242152320939</c:v>
                </c:pt>
                <c:pt idx="2938">
                  <c:v>0.88576242152320939</c:v>
                </c:pt>
                <c:pt idx="2939">
                  <c:v>0.88576242152320939</c:v>
                </c:pt>
                <c:pt idx="2940">
                  <c:v>0.88576242152320939</c:v>
                </c:pt>
                <c:pt idx="2941">
                  <c:v>0.88576242152320939</c:v>
                </c:pt>
                <c:pt idx="2942">
                  <c:v>0.88576242152320939</c:v>
                </c:pt>
                <c:pt idx="2943">
                  <c:v>0.88576242152320939</c:v>
                </c:pt>
                <c:pt idx="2944">
                  <c:v>0.88576242152320939</c:v>
                </c:pt>
                <c:pt idx="2945">
                  <c:v>0.88576242152320939</c:v>
                </c:pt>
                <c:pt idx="2946">
                  <c:v>0.88576242152320939</c:v>
                </c:pt>
                <c:pt idx="2947">
                  <c:v>0.88576242152320939</c:v>
                </c:pt>
                <c:pt idx="2948">
                  <c:v>0.88576242152320939</c:v>
                </c:pt>
                <c:pt idx="2949">
                  <c:v>0.88576242152320939</c:v>
                </c:pt>
                <c:pt idx="2950">
                  <c:v>0.88576242152320939</c:v>
                </c:pt>
                <c:pt idx="2951">
                  <c:v>0.88576242152320939</c:v>
                </c:pt>
                <c:pt idx="2952">
                  <c:v>0.88576242152320939</c:v>
                </c:pt>
                <c:pt idx="2953">
                  <c:v>0.88576242152320939</c:v>
                </c:pt>
                <c:pt idx="2954">
                  <c:v>0.88576242152320939</c:v>
                </c:pt>
                <c:pt idx="2955">
                  <c:v>0.88576242152320939</c:v>
                </c:pt>
                <c:pt idx="2956">
                  <c:v>0.88576242152320939</c:v>
                </c:pt>
                <c:pt idx="2957">
                  <c:v>0.88576242152320939</c:v>
                </c:pt>
                <c:pt idx="2958">
                  <c:v>0.88576242152320939</c:v>
                </c:pt>
                <c:pt idx="2959">
                  <c:v>0.88576242152320939</c:v>
                </c:pt>
                <c:pt idx="2960">
                  <c:v>0.88576242152320939</c:v>
                </c:pt>
                <c:pt idx="2961">
                  <c:v>0.88576242152320939</c:v>
                </c:pt>
                <c:pt idx="2962">
                  <c:v>0.88576242152320939</c:v>
                </c:pt>
                <c:pt idx="2963">
                  <c:v>0.88576242152320939</c:v>
                </c:pt>
                <c:pt idx="2964">
                  <c:v>0.88576242152320939</c:v>
                </c:pt>
                <c:pt idx="2965">
                  <c:v>0.88576242152320939</c:v>
                </c:pt>
                <c:pt idx="2966">
                  <c:v>0.88576242152320939</c:v>
                </c:pt>
                <c:pt idx="2967">
                  <c:v>0.88576242152320939</c:v>
                </c:pt>
                <c:pt idx="2968">
                  <c:v>0.88576242152320939</c:v>
                </c:pt>
                <c:pt idx="2969">
                  <c:v>0.88576242152320939</c:v>
                </c:pt>
                <c:pt idx="2970">
                  <c:v>0.88576242152320939</c:v>
                </c:pt>
                <c:pt idx="2971">
                  <c:v>0.88576242152320939</c:v>
                </c:pt>
                <c:pt idx="2972">
                  <c:v>0.88576242152320939</c:v>
                </c:pt>
                <c:pt idx="2973">
                  <c:v>0.88576242152320939</c:v>
                </c:pt>
                <c:pt idx="2974">
                  <c:v>0.88576242152320939</c:v>
                </c:pt>
                <c:pt idx="2975">
                  <c:v>0.88576242152320939</c:v>
                </c:pt>
                <c:pt idx="2976">
                  <c:v>0.88576242152320939</c:v>
                </c:pt>
                <c:pt idx="2977">
                  <c:v>0.88576242152320939</c:v>
                </c:pt>
                <c:pt idx="2978">
                  <c:v>0.88576242152320939</c:v>
                </c:pt>
                <c:pt idx="2979">
                  <c:v>0.88576242152320939</c:v>
                </c:pt>
                <c:pt idx="2980">
                  <c:v>0.88576242152320939</c:v>
                </c:pt>
                <c:pt idx="2981">
                  <c:v>0.88576242152320939</c:v>
                </c:pt>
                <c:pt idx="2982">
                  <c:v>0.88576242152320939</c:v>
                </c:pt>
                <c:pt idx="2983">
                  <c:v>0.88576242152320939</c:v>
                </c:pt>
                <c:pt idx="2984">
                  <c:v>0.88576242152320939</c:v>
                </c:pt>
                <c:pt idx="2985">
                  <c:v>0.88576242152320939</c:v>
                </c:pt>
                <c:pt idx="2986">
                  <c:v>0.88576242152320939</c:v>
                </c:pt>
                <c:pt idx="2987">
                  <c:v>0.88576242152320939</c:v>
                </c:pt>
                <c:pt idx="2988">
                  <c:v>0.88576242152320939</c:v>
                </c:pt>
                <c:pt idx="2989">
                  <c:v>0.88576242152320939</c:v>
                </c:pt>
                <c:pt idx="2990">
                  <c:v>0.88576242152320939</c:v>
                </c:pt>
                <c:pt idx="2991">
                  <c:v>0.88576242152320939</c:v>
                </c:pt>
                <c:pt idx="2992">
                  <c:v>0.88576242152320939</c:v>
                </c:pt>
                <c:pt idx="2993">
                  <c:v>0.88576242152320939</c:v>
                </c:pt>
                <c:pt idx="2994">
                  <c:v>0.88576242152320939</c:v>
                </c:pt>
                <c:pt idx="2995">
                  <c:v>0.88576242152320939</c:v>
                </c:pt>
                <c:pt idx="2996">
                  <c:v>0.88576242152320939</c:v>
                </c:pt>
                <c:pt idx="2997">
                  <c:v>0.88576242152320939</c:v>
                </c:pt>
                <c:pt idx="2998">
                  <c:v>0.88576242152320939</c:v>
                </c:pt>
                <c:pt idx="2999">
                  <c:v>0.88576242152320939</c:v>
                </c:pt>
                <c:pt idx="3000">
                  <c:v>0.88576242152320939</c:v>
                </c:pt>
                <c:pt idx="3001">
                  <c:v>0.88576242152320939</c:v>
                </c:pt>
                <c:pt idx="3002">
                  <c:v>0.88576242152320939</c:v>
                </c:pt>
                <c:pt idx="3003">
                  <c:v>0.88576242152320939</c:v>
                </c:pt>
                <c:pt idx="3004">
                  <c:v>0.88576242152320939</c:v>
                </c:pt>
                <c:pt idx="3005">
                  <c:v>0.88576242152320939</c:v>
                </c:pt>
                <c:pt idx="3006">
                  <c:v>0.88576242152320939</c:v>
                </c:pt>
                <c:pt idx="3007">
                  <c:v>0.88576242152320939</c:v>
                </c:pt>
                <c:pt idx="3008">
                  <c:v>0.88576242152320939</c:v>
                </c:pt>
                <c:pt idx="3009">
                  <c:v>0.88576242152320939</c:v>
                </c:pt>
                <c:pt idx="3010">
                  <c:v>0.88576242152320939</c:v>
                </c:pt>
                <c:pt idx="3011">
                  <c:v>0.88576242152320939</c:v>
                </c:pt>
                <c:pt idx="3012">
                  <c:v>0.88576242152320939</c:v>
                </c:pt>
                <c:pt idx="3013">
                  <c:v>0.88576242152320939</c:v>
                </c:pt>
                <c:pt idx="3014">
                  <c:v>0.88576242152320939</c:v>
                </c:pt>
                <c:pt idx="3015">
                  <c:v>0.88576242152320939</c:v>
                </c:pt>
                <c:pt idx="3016">
                  <c:v>0.88576242152320939</c:v>
                </c:pt>
                <c:pt idx="3017">
                  <c:v>0.88576242152320939</c:v>
                </c:pt>
                <c:pt idx="3018">
                  <c:v>0.88576242152320939</c:v>
                </c:pt>
                <c:pt idx="3019">
                  <c:v>0.88576242152320939</c:v>
                </c:pt>
                <c:pt idx="3020">
                  <c:v>0.88576242152320939</c:v>
                </c:pt>
                <c:pt idx="3021">
                  <c:v>0.88576242152320939</c:v>
                </c:pt>
                <c:pt idx="3022">
                  <c:v>0.88576242152320939</c:v>
                </c:pt>
                <c:pt idx="3023">
                  <c:v>0.88576242152320939</c:v>
                </c:pt>
                <c:pt idx="3024">
                  <c:v>0.88576242152320939</c:v>
                </c:pt>
                <c:pt idx="3025">
                  <c:v>0.88576242152320939</c:v>
                </c:pt>
                <c:pt idx="3026">
                  <c:v>0.88576242152320939</c:v>
                </c:pt>
                <c:pt idx="3027">
                  <c:v>0.88576242152320939</c:v>
                </c:pt>
                <c:pt idx="3028">
                  <c:v>0.88576242152320939</c:v>
                </c:pt>
                <c:pt idx="3029">
                  <c:v>0.88576242152320939</c:v>
                </c:pt>
                <c:pt idx="3030">
                  <c:v>0.88576242152320939</c:v>
                </c:pt>
                <c:pt idx="3031">
                  <c:v>0.88576242152320939</c:v>
                </c:pt>
                <c:pt idx="3032">
                  <c:v>0.88576242152320939</c:v>
                </c:pt>
                <c:pt idx="3033">
                  <c:v>0.88576242152320939</c:v>
                </c:pt>
                <c:pt idx="3034">
                  <c:v>0.88576242152320939</c:v>
                </c:pt>
                <c:pt idx="3035">
                  <c:v>0.88576242152320939</c:v>
                </c:pt>
                <c:pt idx="3036">
                  <c:v>0.88576242152320939</c:v>
                </c:pt>
                <c:pt idx="3037">
                  <c:v>0.88576242152320939</c:v>
                </c:pt>
                <c:pt idx="3038">
                  <c:v>0.88576242152320939</c:v>
                </c:pt>
                <c:pt idx="3039">
                  <c:v>0.88576242152320939</c:v>
                </c:pt>
                <c:pt idx="3040">
                  <c:v>0.88576242152320939</c:v>
                </c:pt>
                <c:pt idx="3041">
                  <c:v>0.88576242152320939</c:v>
                </c:pt>
                <c:pt idx="3042">
                  <c:v>0.88576242152320939</c:v>
                </c:pt>
                <c:pt idx="3043">
                  <c:v>0.88576242152320939</c:v>
                </c:pt>
                <c:pt idx="3044">
                  <c:v>0.88576242152320939</c:v>
                </c:pt>
                <c:pt idx="3045">
                  <c:v>0.88576242152320939</c:v>
                </c:pt>
                <c:pt idx="3046">
                  <c:v>0.88576242152320939</c:v>
                </c:pt>
                <c:pt idx="3047">
                  <c:v>0.88576242152320939</c:v>
                </c:pt>
                <c:pt idx="3048">
                  <c:v>0.88576242152320939</c:v>
                </c:pt>
                <c:pt idx="3049">
                  <c:v>0.88576242152320939</c:v>
                </c:pt>
                <c:pt idx="3050">
                  <c:v>0.88576242152320939</c:v>
                </c:pt>
                <c:pt idx="3051">
                  <c:v>0.88576242152320939</c:v>
                </c:pt>
                <c:pt idx="3052">
                  <c:v>0.88576242152320939</c:v>
                </c:pt>
                <c:pt idx="3053">
                  <c:v>0.88576242152320939</c:v>
                </c:pt>
                <c:pt idx="3054">
                  <c:v>0.88576242152320939</c:v>
                </c:pt>
                <c:pt idx="3055">
                  <c:v>0.88576242152320939</c:v>
                </c:pt>
                <c:pt idx="3056">
                  <c:v>0.88576242152320939</c:v>
                </c:pt>
                <c:pt idx="3057">
                  <c:v>0.88576242152320939</c:v>
                </c:pt>
                <c:pt idx="3058">
                  <c:v>0.88576242152320939</c:v>
                </c:pt>
                <c:pt idx="3059">
                  <c:v>0.88576242152320939</c:v>
                </c:pt>
                <c:pt idx="3060">
                  <c:v>0.88576242152320939</c:v>
                </c:pt>
                <c:pt idx="3061">
                  <c:v>0.88576242152320939</c:v>
                </c:pt>
                <c:pt idx="3062">
                  <c:v>0.88576242152320939</c:v>
                </c:pt>
                <c:pt idx="3063">
                  <c:v>0.88576242152320939</c:v>
                </c:pt>
                <c:pt idx="3064">
                  <c:v>0.88576242152320939</c:v>
                </c:pt>
                <c:pt idx="3065">
                  <c:v>0.88576242152320939</c:v>
                </c:pt>
                <c:pt idx="3066">
                  <c:v>0.88576242152320939</c:v>
                </c:pt>
                <c:pt idx="3067">
                  <c:v>0.88576242152320939</c:v>
                </c:pt>
                <c:pt idx="3068">
                  <c:v>0.88576242152320939</c:v>
                </c:pt>
                <c:pt idx="3069">
                  <c:v>0.88576242152320939</c:v>
                </c:pt>
                <c:pt idx="3070">
                  <c:v>0.88576242152320939</c:v>
                </c:pt>
                <c:pt idx="3071">
                  <c:v>0.88576242152320939</c:v>
                </c:pt>
                <c:pt idx="3072">
                  <c:v>0.88576242152320939</c:v>
                </c:pt>
                <c:pt idx="3073">
                  <c:v>0.88576242152320939</c:v>
                </c:pt>
                <c:pt idx="3074">
                  <c:v>0.88576242152320939</c:v>
                </c:pt>
                <c:pt idx="3075">
                  <c:v>0.88576242152320939</c:v>
                </c:pt>
                <c:pt idx="3076">
                  <c:v>0.88576242152320939</c:v>
                </c:pt>
                <c:pt idx="3077">
                  <c:v>0.88576242152320939</c:v>
                </c:pt>
                <c:pt idx="3078">
                  <c:v>0.88576242152320939</c:v>
                </c:pt>
                <c:pt idx="3079">
                  <c:v>0.88576242152320939</c:v>
                </c:pt>
                <c:pt idx="3080">
                  <c:v>0.88576242152320939</c:v>
                </c:pt>
                <c:pt idx="3081">
                  <c:v>0.88576242152320939</c:v>
                </c:pt>
                <c:pt idx="3082">
                  <c:v>0.88576242152320939</c:v>
                </c:pt>
                <c:pt idx="3083">
                  <c:v>0.88576242152320939</c:v>
                </c:pt>
                <c:pt idx="3084">
                  <c:v>0.88576242152320939</c:v>
                </c:pt>
                <c:pt idx="3085">
                  <c:v>0.88576242152320939</c:v>
                </c:pt>
                <c:pt idx="3086">
                  <c:v>0.88576242152320939</c:v>
                </c:pt>
                <c:pt idx="3087">
                  <c:v>0.88576242152320939</c:v>
                </c:pt>
                <c:pt idx="3088">
                  <c:v>0.88576242152320939</c:v>
                </c:pt>
                <c:pt idx="3089">
                  <c:v>0.88576242152320939</c:v>
                </c:pt>
                <c:pt idx="3090">
                  <c:v>0.88576242152320939</c:v>
                </c:pt>
                <c:pt idx="3091">
                  <c:v>0.88576242152320939</c:v>
                </c:pt>
                <c:pt idx="3092">
                  <c:v>0.88576242152320939</c:v>
                </c:pt>
                <c:pt idx="3093">
                  <c:v>0.88576242152320939</c:v>
                </c:pt>
                <c:pt idx="3094">
                  <c:v>0.88576242152320939</c:v>
                </c:pt>
                <c:pt idx="3095">
                  <c:v>0.88576242152320939</c:v>
                </c:pt>
                <c:pt idx="3096">
                  <c:v>0.88576242152320939</c:v>
                </c:pt>
                <c:pt idx="3097">
                  <c:v>0.88576242152320939</c:v>
                </c:pt>
                <c:pt idx="3098">
                  <c:v>0.88576242152320939</c:v>
                </c:pt>
                <c:pt idx="3099">
                  <c:v>0.88576242152320939</c:v>
                </c:pt>
                <c:pt idx="3100">
                  <c:v>0.88576242152320939</c:v>
                </c:pt>
                <c:pt idx="3101">
                  <c:v>0.88576242152320939</c:v>
                </c:pt>
                <c:pt idx="3102">
                  <c:v>0.88576242152320939</c:v>
                </c:pt>
                <c:pt idx="3103">
                  <c:v>0.88576242152320939</c:v>
                </c:pt>
                <c:pt idx="3104">
                  <c:v>0.88576242152320939</c:v>
                </c:pt>
                <c:pt idx="3105">
                  <c:v>0.88576242152320939</c:v>
                </c:pt>
                <c:pt idx="3106">
                  <c:v>0.88576242152320939</c:v>
                </c:pt>
                <c:pt idx="3107">
                  <c:v>0.88576242152320939</c:v>
                </c:pt>
                <c:pt idx="3108">
                  <c:v>0.88576242152320939</c:v>
                </c:pt>
                <c:pt idx="3109">
                  <c:v>0.88576242152320939</c:v>
                </c:pt>
                <c:pt idx="3110">
                  <c:v>0.88576242152320939</c:v>
                </c:pt>
                <c:pt idx="3111">
                  <c:v>0.88576242152320939</c:v>
                </c:pt>
                <c:pt idx="3112">
                  <c:v>0.88576242152320939</c:v>
                </c:pt>
                <c:pt idx="3113">
                  <c:v>0.88576242152320939</c:v>
                </c:pt>
                <c:pt idx="3114">
                  <c:v>0.88576242152320939</c:v>
                </c:pt>
                <c:pt idx="3115">
                  <c:v>0.88576242152320939</c:v>
                </c:pt>
                <c:pt idx="3116">
                  <c:v>0.88576242152320939</c:v>
                </c:pt>
                <c:pt idx="3117">
                  <c:v>0.88576242152320939</c:v>
                </c:pt>
                <c:pt idx="3118">
                  <c:v>0.88576242152320939</c:v>
                </c:pt>
                <c:pt idx="3119">
                  <c:v>0.88576242152320939</c:v>
                </c:pt>
                <c:pt idx="3120">
                  <c:v>0.88576242152320939</c:v>
                </c:pt>
                <c:pt idx="3121">
                  <c:v>0.88576242152320939</c:v>
                </c:pt>
                <c:pt idx="3122">
                  <c:v>0.88576242152320939</c:v>
                </c:pt>
                <c:pt idx="3123">
                  <c:v>0.88576242152320939</c:v>
                </c:pt>
                <c:pt idx="3124">
                  <c:v>0.88576242152320939</c:v>
                </c:pt>
                <c:pt idx="3125">
                  <c:v>0.88576242152320939</c:v>
                </c:pt>
                <c:pt idx="3126">
                  <c:v>0.88576242152320939</c:v>
                </c:pt>
                <c:pt idx="3127">
                  <c:v>0.88576242152320939</c:v>
                </c:pt>
                <c:pt idx="3128">
                  <c:v>0.88576242152320939</c:v>
                </c:pt>
                <c:pt idx="3129">
                  <c:v>0.88576242152320939</c:v>
                </c:pt>
                <c:pt idx="3130">
                  <c:v>0.88576242152320939</c:v>
                </c:pt>
                <c:pt idx="3131">
                  <c:v>0.88576242152320939</c:v>
                </c:pt>
                <c:pt idx="3132">
                  <c:v>0.88576242152320939</c:v>
                </c:pt>
                <c:pt idx="3133">
                  <c:v>0.88576242152320939</c:v>
                </c:pt>
                <c:pt idx="3134">
                  <c:v>0.88576242152320939</c:v>
                </c:pt>
                <c:pt idx="3135">
                  <c:v>0.88576242152320939</c:v>
                </c:pt>
                <c:pt idx="3136">
                  <c:v>0.88576242152320939</c:v>
                </c:pt>
                <c:pt idx="3137">
                  <c:v>0.88576242152320939</c:v>
                </c:pt>
                <c:pt idx="3138">
                  <c:v>0.88576242152320939</c:v>
                </c:pt>
                <c:pt idx="3139">
                  <c:v>0.88576242152320939</c:v>
                </c:pt>
                <c:pt idx="3140">
                  <c:v>0.88576242152320939</c:v>
                </c:pt>
                <c:pt idx="3141">
                  <c:v>0.88576242152320939</c:v>
                </c:pt>
                <c:pt idx="3142">
                  <c:v>0.88576242152320939</c:v>
                </c:pt>
                <c:pt idx="3143">
                  <c:v>0.88576242152320939</c:v>
                </c:pt>
                <c:pt idx="3144">
                  <c:v>0.88576242152320939</c:v>
                </c:pt>
                <c:pt idx="3145">
                  <c:v>0.88576242152320939</c:v>
                </c:pt>
                <c:pt idx="3146">
                  <c:v>0.88576242152320939</c:v>
                </c:pt>
                <c:pt idx="3147">
                  <c:v>0.88576242152320939</c:v>
                </c:pt>
                <c:pt idx="3148">
                  <c:v>0.88576242152320939</c:v>
                </c:pt>
                <c:pt idx="3149">
                  <c:v>0.88576242152320939</c:v>
                </c:pt>
                <c:pt idx="3150">
                  <c:v>0.88576242152320939</c:v>
                </c:pt>
                <c:pt idx="3151">
                  <c:v>0.88576242152320939</c:v>
                </c:pt>
                <c:pt idx="3152">
                  <c:v>0.88576242152320939</c:v>
                </c:pt>
                <c:pt idx="3153">
                  <c:v>0.88576242152320939</c:v>
                </c:pt>
                <c:pt idx="3154">
                  <c:v>0.88576242152320939</c:v>
                </c:pt>
                <c:pt idx="3155">
                  <c:v>0.88576242152320939</c:v>
                </c:pt>
                <c:pt idx="3156">
                  <c:v>0.88576242152320939</c:v>
                </c:pt>
                <c:pt idx="3157">
                  <c:v>0.88576242152320939</c:v>
                </c:pt>
                <c:pt idx="3158">
                  <c:v>0.88576242152320939</c:v>
                </c:pt>
                <c:pt idx="3159">
                  <c:v>0.88576242152320939</c:v>
                </c:pt>
                <c:pt idx="3160">
                  <c:v>0.88576242152320939</c:v>
                </c:pt>
                <c:pt idx="3161">
                  <c:v>0.88576242152320939</c:v>
                </c:pt>
                <c:pt idx="3162">
                  <c:v>0.88576242152320939</c:v>
                </c:pt>
                <c:pt idx="3163">
                  <c:v>0.88576242152320939</c:v>
                </c:pt>
                <c:pt idx="3164">
                  <c:v>0.88576242152320939</c:v>
                </c:pt>
                <c:pt idx="3165">
                  <c:v>0.88576242152320939</c:v>
                </c:pt>
                <c:pt idx="3166">
                  <c:v>0.88576242152320939</c:v>
                </c:pt>
                <c:pt idx="3167">
                  <c:v>0.88576242152320939</c:v>
                </c:pt>
                <c:pt idx="3168">
                  <c:v>0.88576242152320939</c:v>
                </c:pt>
                <c:pt idx="3169">
                  <c:v>0.88576242152320939</c:v>
                </c:pt>
                <c:pt idx="3170">
                  <c:v>0.88576242152320939</c:v>
                </c:pt>
                <c:pt idx="3171">
                  <c:v>0.88598807589375028</c:v>
                </c:pt>
                <c:pt idx="3172">
                  <c:v>0.88627334832651183</c:v>
                </c:pt>
                <c:pt idx="3173">
                  <c:v>0.88655852693960169</c:v>
                </c:pt>
                <c:pt idx="3174">
                  <c:v>0.88684361176316051</c:v>
                </c:pt>
                <c:pt idx="3175">
                  <c:v>0.88712860282732042</c:v>
                </c:pt>
                <c:pt idx="3176">
                  <c:v>0.88741350016220466</c:v>
                </c:pt>
                <c:pt idx="3177">
                  <c:v>0.8876983037979278</c:v>
                </c:pt>
                <c:pt idx="3178">
                  <c:v>0.88798301376459543</c:v>
                </c:pt>
                <c:pt idx="3179">
                  <c:v>0.88826763009230469</c:v>
                </c:pt>
                <c:pt idx="3180">
                  <c:v>0.88855215281114375</c:v>
                </c:pt>
                <c:pt idx="3181">
                  <c:v>0.88883658195119231</c:v>
                </c:pt>
                <c:pt idx="3182">
                  <c:v>0.88912091754252109</c:v>
                </c:pt>
                <c:pt idx="3183">
                  <c:v>0.88940515961519229</c:v>
                </c:pt>
                <c:pt idx="3184">
                  <c:v>0.88968930819925907</c:v>
                </c:pt>
                <c:pt idx="3185">
                  <c:v>0.88997336332476606</c:v>
                </c:pt>
                <c:pt idx="3186">
                  <c:v>0.89025732502174915</c:v>
                </c:pt>
                <c:pt idx="3187">
                  <c:v>0.89054119332023562</c:v>
                </c:pt>
                <c:pt idx="3188">
                  <c:v>0.89082496825024371</c:v>
                </c:pt>
                <c:pt idx="3189">
                  <c:v>0.89110864984178306</c:v>
                </c:pt>
                <c:pt idx="3190">
                  <c:v>0.89139223812485491</c:v>
                </c:pt>
                <c:pt idx="3191">
                  <c:v>0.89167573312945125</c:v>
                </c:pt>
                <c:pt idx="3192">
                  <c:v>0.89195913488555556</c:v>
                </c:pt>
                <c:pt idx="3193">
                  <c:v>0.89224244342314285</c:v>
                </c:pt>
                <c:pt idx="3194">
                  <c:v>0.89252565877217915</c:v>
                </c:pt>
                <c:pt idx="3195">
                  <c:v>0.89280878096262162</c:v>
                </c:pt>
                <c:pt idx="3196">
                  <c:v>0.89309181002441906</c:v>
                </c:pt>
                <c:pt idx="3197">
                  <c:v>0.89337474598751132</c:v>
                </c:pt>
                <c:pt idx="3198">
                  <c:v>0.89365758888182978</c:v>
                </c:pt>
                <c:pt idx="3199">
                  <c:v>0.89394033873729661</c:v>
                </c:pt>
                <c:pt idx="3200">
                  <c:v>0.8942229955838259</c:v>
                </c:pt>
                <c:pt idx="3201">
                  <c:v>0.8945055594513226</c:v>
                </c:pt>
                <c:pt idx="3202">
                  <c:v>0.89478803036968313</c:v>
                </c:pt>
                <c:pt idx="3203">
                  <c:v>0.89507040836879492</c:v>
                </c:pt>
                <c:pt idx="3204">
                  <c:v>0.89535269347853719</c:v>
                </c:pt>
                <c:pt idx="3205">
                  <c:v>0.89563488572878003</c:v>
                </c:pt>
                <c:pt idx="3206">
                  <c:v>0.89591698514938511</c:v>
                </c:pt>
                <c:pt idx="3207">
                  <c:v>0.89619899177020512</c:v>
                </c:pt>
                <c:pt idx="3208">
                  <c:v>0.8964809056210844</c:v>
                </c:pt>
                <c:pt idx="3209">
                  <c:v>0.89676272673185808</c:v>
                </c:pt>
                <c:pt idx="3210">
                  <c:v>0.8970444551323532</c:v>
                </c:pt>
                <c:pt idx="3211">
                  <c:v>0.89732609085238768</c:v>
                </c:pt>
                <c:pt idx="3212">
                  <c:v>0.8976076339217709</c:v>
                </c:pt>
                <c:pt idx="3213">
                  <c:v>0.89788908437030346</c:v>
                </c:pt>
                <c:pt idx="3214">
                  <c:v>0.89817044222777742</c:v>
                </c:pt>
                <c:pt idx="3215">
                  <c:v>0.89845170752397596</c:v>
                </c:pt>
                <c:pt idx="3216">
                  <c:v>0.89873288028867382</c:v>
                </c:pt>
                <c:pt idx="3217">
                  <c:v>0.89901396055163674</c:v>
                </c:pt>
                <c:pt idx="3218">
                  <c:v>0.89929494834262202</c:v>
                </c:pt>
                <c:pt idx="3219">
                  <c:v>0.89957584369137822</c:v>
                </c:pt>
                <c:pt idx="3220">
                  <c:v>0.89985664662764508</c:v>
                </c:pt>
                <c:pt idx="3221">
                  <c:v>0.90013735718115395</c:v>
                </c:pt>
                <c:pt idx="3222">
                  <c:v>0.90041797538162716</c:v>
                </c:pt>
                <c:pt idx="3223">
                  <c:v>0.90069850125877848</c:v>
                </c:pt>
                <c:pt idx="3224">
                  <c:v>0.90097893484231317</c:v>
                </c:pt>
                <c:pt idx="3225">
                  <c:v>0.90125927616192758</c:v>
                </c:pt>
                <c:pt idx="3226">
                  <c:v>0.90153952524730951</c:v>
                </c:pt>
                <c:pt idx="3227">
                  <c:v>0.90181968212813812</c:v>
                </c:pt>
                <c:pt idx="3228">
                  <c:v>0.90209974683408378</c:v>
                </c:pt>
                <c:pt idx="3229">
                  <c:v>0.90237971939480832</c:v>
                </c:pt>
                <c:pt idx="3230">
                  <c:v>0.90265959983996491</c:v>
                </c:pt>
                <c:pt idx="3231">
                  <c:v>0.90293938819919772</c:v>
                </c:pt>
                <c:pt idx="3232">
                  <c:v>0.90321908450214272</c:v>
                </c:pt>
                <c:pt idx="3233">
                  <c:v>0.90349868877842687</c:v>
                </c:pt>
                <c:pt idx="3234">
                  <c:v>0.90377820105766871</c:v>
                </c:pt>
                <c:pt idx="3235">
                  <c:v>0.90405762136947798</c:v>
                </c:pt>
                <c:pt idx="3236">
                  <c:v>0.9043369497434558</c:v>
                </c:pt>
                <c:pt idx="3237">
                  <c:v>0.90461618620919459</c:v>
                </c:pt>
                <c:pt idx="3238">
                  <c:v>0.90489533079627815</c:v>
                </c:pt>
                <c:pt idx="3239">
                  <c:v>0.90517438353428159</c:v>
                </c:pt>
                <c:pt idx="3240">
                  <c:v>0.90545334445277148</c:v>
                </c:pt>
                <c:pt idx="3241">
                  <c:v>0.90573221358130551</c:v>
                </c:pt>
                <c:pt idx="3242">
                  <c:v>0.90601099094943305</c:v>
                </c:pt>
                <c:pt idx="3243">
                  <c:v>0.90628967658669446</c:v>
                </c:pt>
                <c:pt idx="3244">
                  <c:v>0.90656827052262168</c:v>
                </c:pt>
                <c:pt idx="3245">
                  <c:v>0.90684677278673798</c:v>
                </c:pt>
                <c:pt idx="3246">
                  <c:v>0.90712518340855786</c:v>
                </c:pt>
                <c:pt idx="3247">
                  <c:v>0.90740350241758738</c:v>
                </c:pt>
                <c:pt idx="3248">
                  <c:v>0.90768172984332363</c:v>
                </c:pt>
                <c:pt idx="3249">
                  <c:v>0.90795986571525544</c:v>
                </c:pt>
                <c:pt idx="3250">
                  <c:v>0.90823791006286281</c:v>
                </c:pt>
                <c:pt idx="3251">
                  <c:v>0.90851586291561703</c:v>
                </c:pt>
                <c:pt idx="3252">
                  <c:v>0.90879372430298078</c:v>
                </c:pt>
                <c:pt idx="3253">
                  <c:v>0.90907149425440847</c:v>
                </c:pt>
                <c:pt idx="3254">
                  <c:v>0.90934917279934524</c:v>
                </c:pt>
                <c:pt idx="3255">
                  <c:v>0.90962675996722808</c:v>
                </c:pt>
                <c:pt idx="3256">
                  <c:v>0.90990425578748513</c:v>
                </c:pt>
                <c:pt idx="3257">
                  <c:v>0.91018166028953595</c:v>
                </c:pt>
                <c:pt idx="3258">
                  <c:v>0.91045897350279159</c:v>
                </c:pt>
                <c:pt idx="3259">
                  <c:v>0.9107361954566543</c:v>
                </c:pt>
                <c:pt idx="3260">
                  <c:v>0.91101332618051778</c:v>
                </c:pt>
                <c:pt idx="3261">
                  <c:v>0.91129036570376698</c:v>
                </c:pt>
                <c:pt idx="3262">
                  <c:v>0.9115673140557784</c:v>
                </c:pt>
                <c:pt idx="3263">
                  <c:v>0.91184417126591988</c:v>
                </c:pt>
                <c:pt idx="3264">
                  <c:v>0.91212093736355071</c:v>
                </c:pt>
                <c:pt idx="3265">
                  <c:v>0.91239761237802142</c:v>
                </c:pt>
                <c:pt idx="3266">
                  <c:v>0.91267419633867386</c:v>
                </c:pt>
                <c:pt idx="3267">
                  <c:v>0.91295068927484135</c:v>
                </c:pt>
                <c:pt idx="3268">
                  <c:v>0.91322709121584889</c:v>
                </c:pt>
                <c:pt idx="3269">
                  <c:v>0.91350340219101234</c:v>
                </c:pt>
                <c:pt idx="3270">
                  <c:v>0.91377962222963915</c:v>
                </c:pt>
                <c:pt idx="3271">
                  <c:v>0.91405575136102857</c:v>
                </c:pt>
                <c:pt idx="3272">
                  <c:v>0.91433178961447059</c:v>
                </c:pt>
                <c:pt idx="3273">
                  <c:v>0.91460773701924691</c:v>
                </c:pt>
                <c:pt idx="3274">
                  <c:v>0.91488359360463067</c:v>
                </c:pt>
                <c:pt idx="3275">
                  <c:v>0.91515935939988646</c:v>
                </c:pt>
                <c:pt idx="3276">
                  <c:v>0.91543503443426988</c:v>
                </c:pt>
                <c:pt idx="3277">
                  <c:v>0.91571061873702841</c:v>
                </c:pt>
                <c:pt idx="3278">
                  <c:v>0.91598611233740046</c:v>
                </c:pt>
                <c:pt idx="3279">
                  <c:v>0.91626151526461641</c:v>
                </c:pt>
                <c:pt idx="3280">
                  <c:v>0.91653682754789756</c:v>
                </c:pt>
                <c:pt idx="3281">
                  <c:v>0.91681204921645676</c:v>
                </c:pt>
                <c:pt idx="3282">
                  <c:v>0.91708718029949832</c:v>
                </c:pt>
                <c:pt idx="3283">
                  <c:v>0.91736222082621799</c:v>
                </c:pt>
                <c:pt idx="3284">
                  <c:v>0.91763717082580276</c:v>
                </c:pt>
                <c:pt idx="3285">
                  <c:v>0.91791203032743118</c:v>
                </c:pt>
                <c:pt idx="3286">
                  <c:v>0.91791203032743118</c:v>
                </c:pt>
                <c:pt idx="3287">
                  <c:v>0.91791203032743118</c:v>
                </c:pt>
                <c:pt idx="3288">
                  <c:v>0.91791203032743118</c:v>
                </c:pt>
                <c:pt idx="3289">
                  <c:v>0.91791203032743118</c:v>
                </c:pt>
                <c:pt idx="3290">
                  <c:v>0.91791203032743118</c:v>
                </c:pt>
                <c:pt idx="3291">
                  <c:v>0.91791203032743118</c:v>
                </c:pt>
                <c:pt idx="3292">
                  <c:v>0.91791203032743118</c:v>
                </c:pt>
                <c:pt idx="3293">
                  <c:v>0.91791203032743118</c:v>
                </c:pt>
                <c:pt idx="3294">
                  <c:v>0.91791203032743118</c:v>
                </c:pt>
                <c:pt idx="3295">
                  <c:v>0.91791203032743118</c:v>
                </c:pt>
                <c:pt idx="3296">
                  <c:v>0.91791203032743118</c:v>
                </c:pt>
                <c:pt idx="3297">
                  <c:v>0.91791203032743118</c:v>
                </c:pt>
                <c:pt idx="3298">
                  <c:v>0.91791203032743118</c:v>
                </c:pt>
                <c:pt idx="3299">
                  <c:v>0.91791203032743118</c:v>
                </c:pt>
                <c:pt idx="3300">
                  <c:v>0.91791203032743118</c:v>
                </c:pt>
                <c:pt idx="3301">
                  <c:v>0.91791203032743118</c:v>
                </c:pt>
                <c:pt idx="3302">
                  <c:v>0.91791203032743118</c:v>
                </c:pt>
                <c:pt idx="3303">
                  <c:v>0.91791203032743118</c:v>
                </c:pt>
                <c:pt idx="3304">
                  <c:v>0.91791203032743118</c:v>
                </c:pt>
                <c:pt idx="3305">
                  <c:v>0.91791203032743118</c:v>
                </c:pt>
                <c:pt idx="3306">
                  <c:v>0.91791203032743118</c:v>
                </c:pt>
                <c:pt idx="3307">
                  <c:v>0.91791203032743118</c:v>
                </c:pt>
                <c:pt idx="3308">
                  <c:v>0.91791203032743118</c:v>
                </c:pt>
                <c:pt idx="3309">
                  <c:v>0.91791203032743118</c:v>
                </c:pt>
                <c:pt idx="3310">
                  <c:v>0.91791203032743118</c:v>
                </c:pt>
                <c:pt idx="3311">
                  <c:v>0.91791203032743118</c:v>
                </c:pt>
                <c:pt idx="3312">
                  <c:v>0.91791203032743118</c:v>
                </c:pt>
                <c:pt idx="3313">
                  <c:v>0.91791203032743118</c:v>
                </c:pt>
                <c:pt idx="3314">
                  <c:v>0.91791203032743118</c:v>
                </c:pt>
                <c:pt idx="3315">
                  <c:v>0.91791203032743118</c:v>
                </c:pt>
                <c:pt idx="3316">
                  <c:v>0.91791203032743118</c:v>
                </c:pt>
                <c:pt idx="3317">
                  <c:v>0.91791203032743118</c:v>
                </c:pt>
                <c:pt idx="3318">
                  <c:v>0.91791203032743118</c:v>
                </c:pt>
                <c:pt idx="3319">
                  <c:v>0.91791203032743118</c:v>
                </c:pt>
                <c:pt idx="3320">
                  <c:v>0.91791203032743118</c:v>
                </c:pt>
                <c:pt idx="3321">
                  <c:v>0.91791203032743118</c:v>
                </c:pt>
                <c:pt idx="3322">
                  <c:v>0.91791203032743118</c:v>
                </c:pt>
                <c:pt idx="3323">
                  <c:v>0.91791203032743118</c:v>
                </c:pt>
                <c:pt idx="3324">
                  <c:v>0.91791203032743118</c:v>
                </c:pt>
                <c:pt idx="3325">
                  <c:v>0.91791203032743118</c:v>
                </c:pt>
                <c:pt idx="3326">
                  <c:v>0.91791203032743118</c:v>
                </c:pt>
                <c:pt idx="3327">
                  <c:v>0.91791203032743118</c:v>
                </c:pt>
                <c:pt idx="3328">
                  <c:v>0.91791203032743118</c:v>
                </c:pt>
                <c:pt idx="3329">
                  <c:v>0.91791203032743118</c:v>
                </c:pt>
                <c:pt idx="3330">
                  <c:v>0.91791203032743118</c:v>
                </c:pt>
                <c:pt idx="3331">
                  <c:v>0.91791203032743118</c:v>
                </c:pt>
                <c:pt idx="3332">
                  <c:v>0.91791203032743118</c:v>
                </c:pt>
                <c:pt idx="3333">
                  <c:v>0.91791203032743118</c:v>
                </c:pt>
                <c:pt idx="3334">
                  <c:v>0.91791203032743118</c:v>
                </c:pt>
                <c:pt idx="3335">
                  <c:v>0.91791203032743118</c:v>
                </c:pt>
                <c:pt idx="3336">
                  <c:v>0.91791203032743118</c:v>
                </c:pt>
                <c:pt idx="3337">
                  <c:v>0.91791203032743118</c:v>
                </c:pt>
                <c:pt idx="3338">
                  <c:v>0.91791203032743118</c:v>
                </c:pt>
                <c:pt idx="3339">
                  <c:v>0.91791203032743118</c:v>
                </c:pt>
                <c:pt idx="3340">
                  <c:v>0.91791203032743118</c:v>
                </c:pt>
                <c:pt idx="3341">
                  <c:v>0.91791203032743118</c:v>
                </c:pt>
                <c:pt idx="3342">
                  <c:v>0.91791203032743118</c:v>
                </c:pt>
                <c:pt idx="3343">
                  <c:v>0.91791203032743118</c:v>
                </c:pt>
                <c:pt idx="3344">
                  <c:v>0.91791203032743118</c:v>
                </c:pt>
                <c:pt idx="3345">
                  <c:v>0.91791203032743118</c:v>
                </c:pt>
                <c:pt idx="3346">
                  <c:v>0.91791203032743118</c:v>
                </c:pt>
                <c:pt idx="3347">
                  <c:v>0.91791203032743118</c:v>
                </c:pt>
                <c:pt idx="3348">
                  <c:v>0.91791203032743118</c:v>
                </c:pt>
                <c:pt idx="3349">
                  <c:v>0.91791203032743118</c:v>
                </c:pt>
                <c:pt idx="3350">
                  <c:v>0.91791203032743118</c:v>
                </c:pt>
                <c:pt idx="3351">
                  <c:v>0.91791203032743118</c:v>
                </c:pt>
                <c:pt idx="3352">
                  <c:v>0.91791203032743118</c:v>
                </c:pt>
                <c:pt idx="3353">
                  <c:v>0.91791203032743118</c:v>
                </c:pt>
                <c:pt idx="3354">
                  <c:v>0.91791203032743118</c:v>
                </c:pt>
                <c:pt idx="3355">
                  <c:v>0.91791203032743118</c:v>
                </c:pt>
                <c:pt idx="3356">
                  <c:v>0.91791203032743118</c:v>
                </c:pt>
                <c:pt idx="3357">
                  <c:v>0.91791203032743118</c:v>
                </c:pt>
                <c:pt idx="3358">
                  <c:v>0.91791203032743118</c:v>
                </c:pt>
                <c:pt idx="3359">
                  <c:v>0.91791203032743118</c:v>
                </c:pt>
                <c:pt idx="3360">
                  <c:v>0.91791203032743118</c:v>
                </c:pt>
                <c:pt idx="3361">
                  <c:v>0.91791203032743118</c:v>
                </c:pt>
                <c:pt idx="3362">
                  <c:v>0.91791203032743118</c:v>
                </c:pt>
                <c:pt idx="3363">
                  <c:v>0.91791203032743118</c:v>
                </c:pt>
                <c:pt idx="3364">
                  <c:v>0.91791203032743118</c:v>
                </c:pt>
                <c:pt idx="3365">
                  <c:v>0.91791203032743118</c:v>
                </c:pt>
                <c:pt idx="3366">
                  <c:v>0.91791203032743118</c:v>
                </c:pt>
                <c:pt idx="3367">
                  <c:v>0.91791203032743118</c:v>
                </c:pt>
                <c:pt idx="3368">
                  <c:v>0.91791203032743118</c:v>
                </c:pt>
                <c:pt idx="3369">
                  <c:v>0.91791203032743118</c:v>
                </c:pt>
                <c:pt idx="3370">
                  <c:v>0.91791203032743118</c:v>
                </c:pt>
                <c:pt idx="3371">
                  <c:v>0.91791203032743118</c:v>
                </c:pt>
                <c:pt idx="3372">
                  <c:v>0.91791203032743118</c:v>
                </c:pt>
                <c:pt idx="3373">
                  <c:v>0.91791203032743118</c:v>
                </c:pt>
                <c:pt idx="3374">
                  <c:v>0.91791203032743118</c:v>
                </c:pt>
                <c:pt idx="3375">
                  <c:v>0.91791203032743118</c:v>
                </c:pt>
                <c:pt idx="3376">
                  <c:v>0.91791203032743118</c:v>
                </c:pt>
                <c:pt idx="3377">
                  <c:v>0.91791203032743118</c:v>
                </c:pt>
                <c:pt idx="3378">
                  <c:v>0.91791203032743118</c:v>
                </c:pt>
                <c:pt idx="3379">
                  <c:v>0.91791203032743118</c:v>
                </c:pt>
                <c:pt idx="3380">
                  <c:v>0.91791203032743118</c:v>
                </c:pt>
                <c:pt idx="3381">
                  <c:v>0.91791203032743118</c:v>
                </c:pt>
                <c:pt idx="3382">
                  <c:v>0.91791203032743118</c:v>
                </c:pt>
                <c:pt idx="3383">
                  <c:v>0.91791203032743118</c:v>
                </c:pt>
                <c:pt idx="3384">
                  <c:v>0.91791203032743118</c:v>
                </c:pt>
                <c:pt idx="3385">
                  <c:v>0.91791203032743118</c:v>
                </c:pt>
                <c:pt idx="3386">
                  <c:v>0.91791203032743118</c:v>
                </c:pt>
                <c:pt idx="3387">
                  <c:v>0.91791203032743118</c:v>
                </c:pt>
                <c:pt idx="3388">
                  <c:v>0.91791203032743118</c:v>
                </c:pt>
                <c:pt idx="3389">
                  <c:v>0.91791203032743118</c:v>
                </c:pt>
                <c:pt idx="3390">
                  <c:v>0.91791203032743118</c:v>
                </c:pt>
                <c:pt idx="3391">
                  <c:v>0.91791203032743118</c:v>
                </c:pt>
                <c:pt idx="3392">
                  <c:v>0.91791203032743118</c:v>
                </c:pt>
                <c:pt idx="3393">
                  <c:v>0.91791203032743118</c:v>
                </c:pt>
                <c:pt idx="3394">
                  <c:v>0.91791203032743118</c:v>
                </c:pt>
                <c:pt idx="3395">
                  <c:v>0.91791203032743118</c:v>
                </c:pt>
                <c:pt idx="3396">
                  <c:v>0.91791203032743118</c:v>
                </c:pt>
                <c:pt idx="3397">
                  <c:v>0.91791203032743118</c:v>
                </c:pt>
                <c:pt idx="3398">
                  <c:v>0.91791203032743118</c:v>
                </c:pt>
                <c:pt idx="3399">
                  <c:v>0.91791203032743118</c:v>
                </c:pt>
                <c:pt idx="3400">
                  <c:v>0.91791203032743118</c:v>
                </c:pt>
                <c:pt idx="3401">
                  <c:v>0.91791203032743118</c:v>
                </c:pt>
                <c:pt idx="3402">
                  <c:v>0.91791203032743118</c:v>
                </c:pt>
                <c:pt idx="3403">
                  <c:v>0.91791203032743118</c:v>
                </c:pt>
                <c:pt idx="3404">
                  <c:v>0.91791203032743118</c:v>
                </c:pt>
                <c:pt idx="3405">
                  <c:v>0.91791203032743118</c:v>
                </c:pt>
                <c:pt idx="3406">
                  <c:v>0.91791203032743118</c:v>
                </c:pt>
                <c:pt idx="3407">
                  <c:v>0.91791203032743118</c:v>
                </c:pt>
                <c:pt idx="3408">
                  <c:v>0.91791203032743118</c:v>
                </c:pt>
                <c:pt idx="3409">
                  <c:v>0.91791203032743118</c:v>
                </c:pt>
                <c:pt idx="3410">
                  <c:v>0.91791203032743118</c:v>
                </c:pt>
                <c:pt idx="3411">
                  <c:v>0.91791203032743118</c:v>
                </c:pt>
                <c:pt idx="3412">
                  <c:v>0.91791203032743118</c:v>
                </c:pt>
                <c:pt idx="3413">
                  <c:v>0.91791203032743118</c:v>
                </c:pt>
                <c:pt idx="3414">
                  <c:v>0.91791203032743118</c:v>
                </c:pt>
                <c:pt idx="3415">
                  <c:v>0.91791203032743118</c:v>
                </c:pt>
                <c:pt idx="3416">
                  <c:v>0.91791203032743118</c:v>
                </c:pt>
                <c:pt idx="3417">
                  <c:v>0.91791203032743118</c:v>
                </c:pt>
                <c:pt idx="3418">
                  <c:v>0.91791203032743118</c:v>
                </c:pt>
                <c:pt idx="3419">
                  <c:v>0.91791203032743118</c:v>
                </c:pt>
                <c:pt idx="3420">
                  <c:v>0.91791203032743118</c:v>
                </c:pt>
                <c:pt idx="3421">
                  <c:v>0.91791203032743118</c:v>
                </c:pt>
                <c:pt idx="3422">
                  <c:v>0.91791203032743118</c:v>
                </c:pt>
                <c:pt idx="3423">
                  <c:v>0.91791203032743118</c:v>
                </c:pt>
                <c:pt idx="3424">
                  <c:v>0.91791203032743118</c:v>
                </c:pt>
                <c:pt idx="3425">
                  <c:v>0.91791203032743118</c:v>
                </c:pt>
                <c:pt idx="3426">
                  <c:v>0.91791203032743118</c:v>
                </c:pt>
                <c:pt idx="3427">
                  <c:v>0.91791203032743118</c:v>
                </c:pt>
                <c:pt idx="3428">
                  <c:v>0.91791203032743118</c:v>
                </c:pt>
                <c:pt idx="3429">
                  <c:v>0.91791203032743118</c:v>
                </c:pt>
                <c:pt idx="3430">
                  <c:v>0.91791203032743118</c:v>
                </c:pt>
                <c:pt idx="3431">
                  <c:v>0.91791203032743118</c:v>
                </c:pt>
                <c:pt idx="3432">
                  <c:v>0.91791203032743118</c:v>
                </c:pt>
                <c:pt idx="3433">
                  <c:v>0.91791203032743118</c:v>
                </c:pt>
                <c:pt idx="3434">
                  <c:v>0.91791203032743118</c:v>
                </c:pt>
                <c:pt idx="3435">
                  <c:v>0.91791203032743118</c:v>
                </c:pt>
                <c:pt idx="3436">
                  <c:v>0.91791203032743118</c:v>
                </c:pt>
                <c:pt idx="3437">
                  <c:v>0.91791203032743118</c:v>
                </c:pt>
                <c:pt idx="3438">
                  <c:v>0.91791203032743118</c:v>
                </c:pt>
                <c:pt idx="3439">
                  <c:v>0.91791203032743118</c:v>
                </c:pt>
                <c:pt idx="3440">
                  <c:v>0.91791203032743118</c:v>
                </c:pt>
                <c:pt idx="3441">
                  <c:v>0.91791203032743118</c:v>
                </c:pt>
                <c:pt idx="3442">
                  <c:v>0.91791203032743118</c:v>
                </c:pt>
                <c:pt idx="3443">
                  <c:v>0.91791203032743118</c:v>
                </c:pt>
                <c:pt idx="3444">
                  <c:v>0.91791203032743118</c:v>
                </c:pt>
                <c:pt idx="3445">
                  <c:v>0.91791203032743118</c:v>
                </c:pt>
                <c:pt idx="3446">
                  <c:v>0.91791203032743118</c:v>
                </c:pt>
                <c:pt idx="3447">
                  <c:v>0.91791203032743118</c:v>
                </c:pt>
                <c:pt idx="3448">
                  <c:v>0.91791203032743118</c:v>
                </c:pt>
                <c:pt idx="3449">
                  <c:v>0.91791203032743118</c:v>
                </c:pt>
                <c:pt idx="3450">
                  <c:v>0.91791203032743118</c:v>
                </c:pt>
                <c:pt idx="3451">
                  <c:v>0.91791203032743118</c:v>
                </c:pt>
                <c:pt idx="3452">
                  <c:v>0.91791203032743118</c:v>
                </c:pt>
                <c:pt idx="3453">
                  <c:v>0.91791203032743118</c:v>
                </c:pt>
                <c:pt idx="3454">
                  <c:v>0.91791203032743118</c:v>
                </c:pt>
                <c:pt idx="3455">
                  <c:v>0.91791203032743118</c:v>
                </c:pt>
                <c:pt idx="3456">
                  <c:v>0.91791203032743118</c:v>
                </c:pt>
                <c:pt idx="3457">
                  <c:v>0.91791203032743118</c:v>
                </c:pt>
                <c:pt idx="3458">
                  <c:v>0.91791203032743118</c:v>
                </c:pt>
                <c:pt idx="3459">
                  <c:v>0.91791203032743118</c:v>
                </c:pt>
                <c:pt idx="3460">
                  <c:v>0.91791203032743118</c:v>
                </c:pt>
                <c:pt idx="3461">
                  <c:v>0.91791203032743118</c:v>
                </c:pt>
                <c:pt idx="3462">
                  <c:v>0.91791203032743118</c:v>
                </c:pt>
                <c:pt idx="3463">
                  <c:v>0.91791203032743118</c:v>
                </c:pt>
                <c:pt idx="3464">
                  <c:v>0.91791203032743118</c:v>
                </c:pt>
                <c:pt idx="3465">
                  <c:v>0.91791203032743118</c:v>
                </c:pt>
                <c:pt idx="3466">
                  <c:v>0.91791203032743118</c:v>
                </c:pt>
                <c:pt idx="3467">
                  <c:v>0.91791203032743118</c:v>
                </c:pt>
                <c:pt idx="3468">
                  <c:v>0.91791203032743118</c:v>
                </c:pt>
                <c:pt idx="3469">
                  <c:v>0.91791203032743118</c:v>
                </c:pt>
                <c:pt idx="3470">
                  <c:v>0.91791203032743118</c:v>
                </c:pt>
                <c:pt idx="3471">
                  <c:v>0.91791203032743118</c:v>
                </c:pt>
                <c:pt idx="3472">
                  <c:v>0.91791203032743118</c:v>
                </c:pt>
                <c:pt idx="3473">
                  <c:v>0.91791203032743118</c:v>
                </c:pt>
                <c:pt idx="3474">
                  <c:v>0.91791203032743118</c:v>
                </c:pt>
                <c:pt idx="3475">
                  <c:v>0.91791203032743118</c:v>
                </c:pt>
                <c:pt idx="3476">
                  <c:v>0.91791203032743118</c:v>
                </c:pt>
                <c:pt idx="3477">
                  <c:v>0.91791203032743118</c:v>
                </c:pt>
                <c:pt idx="3478">
                  <c:v>0.91791203032743118</c:v>
                </c:pt>
                <c:pt idx="3479">
                  <c:v>0.91791203032743118</c:v>
                </c:pt>
                <c:pt idx="3480">
                  <c:v>0.91791203032743118</c:v>
                </c:pt>
                <c:pt idx="3481">
                  <c:v>0.91791203032743118</c:v>
                </c:pt>
                <c:pt idx="3482">
                  <c:v>0.91791203032743118</c:v>
                </c:pt>
                <c:pt idx="3483">
                  <c:v>0.91791203032743118</c:v>
                </c:pt>
                <c:pt idx="3484">
                  <c:v>0.91791203032743118</c:v>
                </c:pt>
                <c:pt idx="3485">
                  <c:v>0.91791203032743118</c:v>
                </c:pt>
                <c:pt idx="3486">
                  <c:v>0.91791203032743118</c:v>
                </c:pt>
                <c:pt idx="3487">
                  <c:v>0.91791203032743118</c:v>
                </c:pt>
                <c:pt idx="3488">
                  <c:v>0.91791203032743118</c:v>
                </c:pt>
                <c:pt idx="3489">
                  <c:v>0.91791203032743118</c:v>
                </c:pt>
                <c:pt idx="3490">
                  <c:v>0.91791203032743118</c:v>
                </c:pt>
                <c:pt idx="3491">
                  <c:v>0.91791203032743118</c:v>
                </c:pt>
                <c:pt idx="3492">
                  <c:v>0.91791203032743118</c:v>
                </c:pt>
                <c:pt idx="3493">
                  <c:v>0.91791203032743118</c:v>
                </c:pt>
                <c:pt idx="3494">
                  <c:v>0.91791203032743118</c:v>
                </c:pt>
                <c:pt idx="3495">
                  <c:v>0.91791203032743118</c:v>
                </c:pt>
                <c:pt idx="3496">
                  <c:v>0.91791203032743118</c:v>
                </c:pt>
                <c:pt idx="3497">
                  <c:v>0.91791203032743118</c:v>
                </c:pt>
                <c:pt idx="3498">
                  <c:v>0.91791203032743118</c:v>
                </c:pt>
                <c:pt idx="3499">
                  <c:v>0.91791203032743118</c:v>
                </c:pt>
                <c:pt idx="3500">
                  <c:v>0.91791203032743118</c:v>
                </c:pt>
                <c:pt idx="3501">
                  <c:v>0.91791203032743118</c:v>
                </c:pt>
                <c:pt idx="3502">
                  <c:v>0.91791203032743118</c:v>
                </c:pt>
                <c:pt idx="3503">
                  <c:v>0.91791203032743118</c:v>
                </c:pt>
                <c:pt idx="3504">
                  <c:v>0.91791203032743118</c:v>
                </c:pt>
                <c:pt idx="3505">
                  <c:v>0.91791203032743118</c:v>
                </c:pt>
                <c:pt idx="3506">
                  <c:v>0.91791203032743118</c:v>
                </c:pt>
                <c:pt idx="3507">
                  <c:v>0.91791203032743118</c:v>
                </c:pt>
                <c:pt idx="3508">
                  <c:v>0.91791203032743118</c:v>
                </c:pt>
                <c:pt idx="3509">
                  <c:v>0.91791203032743118</c:v>
                </c:pt>
                <c:pt idx="3510">
                  <c:v>0.91791203032743118</c:v>
                </c:pt>
                <c:pt idx="3511">
                  <c:v>0.91791203032743118</c:v>
                </c:pt>
                <c:pt idx="3512">
                  <c:v>0.91791203032743118</c:v>
                </c:pt>
                <c:pt idx="3513">
                  <c:v>0.91791203032743118</c:v>
                </c:pt>
                <c:pt idx="3514">
                  <c:v>0.91791203032743118</c:v>
                </c:pt>
                <c:pt idx="3515">
                  <c:v>0.91791203032743118</c:v>
                </c:pt>
                <c:pt idx="3516">
                  <c:v>0.91791203032743118</c:v>
                </c:pt>
                <c:pt idx="3517">
                  <c:v>0.91791203032743118</c:v>
                </c:pt>
                <c:pt idx="3518">
                  <c:v>0.91791203032743118</c:v>
                </c:pt>
                <c:pt idx="3519">
                  <c:v>0.91791203032743118</c:v>
                </c:pt>
                <c:pt idx="3520">
                  <c:v>0.91791203032743118</c:v>
                </c:pt>
                <c:pt idx="3521">
                  <c:v>0.91791203032743118</c:v>
                </c:pt>
                <c:pt idx="3522">
                  <c:v>0.91791203032743118</c:v>
                </c:pt>
                <c:pt idx="3523">
                  <c:v>0.91791203032743118</c:v>
                </c:pt>
                <c:pt idx="3524">
                  <c:v>0.91791203032743118</c:v>
                </c:pt>
                <c:pt idx="3525">
                  <c:v>0.91791203032743118</c:v>
                </c:pt>
                <c:pt idx="3526">
                  <c:v>0.91791203032743118</c:v>
                </c:pt>
                <c:pt idx="3527">
                  <c:v>0.91791203032743118</c:v>
                </c:pt>
                <c:pt idx="3528">
                  <c:v>0.91791203032743118</c:v>
                </c:pt>
                <c:pt idx="3529">
                  <c:v>0.91791203032743118</c:v>
                </c:pt>
                <c:pt idx="3530">
                  <c:v>0.91791203032743118</c:v>
                </c:pt>
                <c:pt idx="3531">
                  <c:v>0.91791203032743118</c:v>
                </c:pt>
                <c:pt idx="3532">
                  <c:v>0.91791203032743118</c:v>
                </c:pt>
                <c:pt idx="3533">
                  <c:v>0.91791203032743118</c:v>
                </c:pt>
                <c:pt idx="3534">
                  <c:v>0.91791203032743118</c:v>
                </c:pt>
                <c:pt idx="3535">
                  <c:v>0.91791203032743118</c:v>
                </c:pt>
                <c:pt idx="3536">
                  <c:v>0.91791203032743118</c:v>
                </c:pt>
                <c:pt idx="3537">
                  <c:v>0.91791203032743118</c:v>
                </c:pt>
                <c:pt idx="3538">
                  <c:v>0.91791203032743118</c:v>
                </c:pt>
                <c:pt idx="3539">
                  <c:v>0.91791203032743118</c:v>
                </c:pt>
                <c:pt idx="3540">
                  <c:v>0.91791203032743118</c:v>
                </c:pt>
                <c:pt idx="3541">
                  <c:v>0.91791203032743118</c:v>
                </c:pt>
                <c:pt idx="3542">
                  <c:v>0.91791203032743118</c:v>
                </c:pt>
                <c:pt idx="3543">
                  <c:v>0.91791203032743118</c:v>
                </c:pt>
                <c:pt idx="3544">
                  <c:v>0.91791203032743118</c:v>
                </c:pt>
                <c:pt idx="3545">
                  <c:v>0.91791203032743118</c:v>
                </c:pt>
                <c:pt idx="3546">
                  <c:v>0.91791203032743118</c:v>
                </c:pt>
                <c:pt idx="3547">
                  <c:v>0.91791203032743118</c:v>
                </c:pt>
                <c:pt idx="3548">
                  <c:v>0.91791203032743118</c:v>
                </c:pt>
                <c:pt idx="3549">
                  <c:v>0.91791203032743118</c:v>
                </c:pt>
                <c:pt idx="3550">
                  <c:v>0.91791203032743118</c:v>
                </c:pt>
                <c:pt idx="3551">
                  <c:v>0.91791203032743118</c:v>
                </c:pt>
                <c:pt idx="3552">
                  <c:v>0.91791203032743118</c:v>
                </c:pt>
                <c:pt idx="3553">
                  <c:v>0.91791203032743118</c:v>
                </c:pt>
                <c:pt idx="3554">
                  <c:v>0.91807029013622532</c:v>
                </c:pt>
                <c:pt idx="3555">
                  <c:v>0.91834501851386974</c:v>
                </c:pt>
                <c:pt idx="3556">
                  <c:v>0.91861965643816657</c:v>
                </c:pt>
                <c:pt idx="3557">
                  <c:v>0.9188942039383291</c:v>
                </c:pt>
                <c:pt idx="3558">
                  <c:v>0.91916866104356254</c:v>
                </c:pt>
                <c:pt idx="3559">
                  <c:v>0.91944302778306253</c:v>
                </c:pt>
                <c:pt idx="3560">
                  <c:v>0.91971730418601683</c:v>
                </c:pt>
                <c:pt idx="3561">
                  <c:v>0.91999149028160399</c:v>
                </c:pt>
                <c:pt idx="3562">
                  <c:v>0.92026558609899423</c:v>
                </c:pt>
                <c:pt idx="3563">
                  <c:v>0.92053959166734889</c:v>
                </c:pt>
                <c:pt idx="3564">
                  <c:v>0.92081350701582043</c:v>
                </c:pt>
                <c:pt idx="3565">
                  <c:v>0.92108733217355299</c:v>
                </c:pt>
                <c:pt idx="3566">
                  <c:v>0.92136106716968202</c:v>
                </c:pt>
                <c:pt idx="3567">
                  <c:v>0.92163471203333402</c:v>
                </c:pt>
                <c:pt idx="3568">
                  <c:v>0.92190826679362692</c:v>
                </c:pt>
                <c:pt idx="3569">
                  <c:v>0.9221817314796702</c:v>
                </c:pt>
                <c:pt idx="3570">
                  <c:v>0.92245510612056414</c:v>
                </c:pt>
                <c:pt idx="3571">
                  <c:v>0.92272839074540103</c:v>
                </c:pt>
                <c:pt idx="3572">
                  <c:v>0.92300158538326393</c:v>
                </c:pt>
                <c:pt idx="3573">
                  <c:v>0.92327469006322749</c:v>
                </c:pt>
                <c:pt idx="3574">
                  <c:v>0.92354770481435766</c:v>
                </c:pt>
                <c:pt idx="3575">
                  <c:v>0.92382062966571166</c:v>
                </c:pt>
                <c:pt idx="3576">
                  <c:v>0.92409346464633813</c:v>
                </c:pt>
                <c:pt idx="3577">
                  <c:v>0.92436620978527706</c:v>
                </c:pt>
                <c:pt idx="3578">
                  <c:v>0.92463886511155968</c:v>
                </c:pt>
                <c:pt idx="3579">
                  <c:v>0.92491143065420844</c:v>
                </c:pt>
                <c:pt idx="3580">
                  <c:v>0.92518390644223758</c:v>
                </c:pt>
                <c:pt idx="3581">
                  <c:v>0.92545629250465233</c:v>
                </c:pt>
                <c:pt idx="3582">
                  <c:v>0.92572858887044907</c:v>
                </c:pt>
                <c:pt idx="3583">
                  <c:v>0.92600079556861614</c:v>
                </c:pt>
                <c:pt idx="3584">
                  <c:v>0.92627291262813261</c:v>
                </c:pt>
                <c:pt idx="3585">
                  <c:v>0.92654494007796928</c:v>
                </c:pt>
                <c:pt idx="3586">
                  <c:v>0.92681687794708834</c:v>
                </c:pt>
                <c:pt idx="3587">
                  <c:v>0.92708872626444283</c:v>
                </c:pt>
                <c:pt idx="3588">
                  <c:v>0.92736048505897761</c:v>
                </c:pt>
                <c:pt idx="3589">
                  <c:v>0.92763215435962887</c:v>
                </c:pt>
                <c:pt idx="3590">
                  <c:v>0.92790373419532413</c:v>
                </c:pt>
                <c:pt idx="3591">
                  <c:v>0.92817522459498192</c:v>
                </c:pt>
                <c:pt idx="3592">
                  <c:v>0.92844662558751268</c:v>
                </c:pt>
                <c:pt idx="3593">
                  <c:v>0.92871793720181783</c:v>
                </c:pt>
                <c:pt idx="3594">
                  <c:v>0.92898915946679017</c:v>
                </c:pt>
                <c:pt idx="3595">
                  <c:v>0.92926029241131403</c:v>
                </c:pt>
                <c:pt idx="3596">
                  <c:v>0.92953133606426508</c:v>
                </c:pt>
                <c:pt idx="3597">
                  <c:v>0.92980229045451024</c:v>
                </c:pt>
                <c:pt idx="3598">
                  <c:v>0.93007315561090786</c:v>
                </c:pt>
                <c:pt idx="3599">
                  <c:v>0.93034393156230777</c:v>
                </c:pt>
                <c:pt idx="3600">
                  <c:v>0.93061461833755088</c:v>
                </c:pt>
                <c:pt idx="3601">
                  <c:v>0.9308852159654698</c:v>
                </c:pt>
                <c:pt idx="3602">
                  <c:v>0.93115572447488826</c:v>
                </c:pt>
                <c:pt idx="3603">
                  <c:v>0.93142614389462153</c:v>
                </c:pt>
                <c:pt idx="3604">
                  <c:v>0.93169647425347635</c:v>
                </c:pt>
                <c:pt idx="3605">
                  <c:v>0.93196671558025046</c:v>
                </c:pt>
                <c:pt idx="3606">
                  <c:v>0.93223686790373339</c:v>
                </c:pt>
                <c:pt idx="3607">
                  <c:v>0.93250693125270567</c:v>
                </c:pt>
                <c:pt idx="3608">
                  <c:v>0.93277690565593974</c:v>
                </c:pt>
                <c:pt idx="3609">
                  <c:v>0.93304679114219891</c:v>
                </c:pt>
                <c:pt idx="3610">
                  <c:v>0.93331658774023807</c:v>
                </c:pt>
                <c:pt idx="3611">
                  <c:v>0.93358629547880356</c:v>
                </c:pt>
                <c:pt idx="3612">
                  <c:v>0.93385591438663296</c:v>
                </c:pt>
                <c:pt idx="3613">
                  <c:v>0.93412544449245549</c:v>
                </c:pt>
                <c:pt idx="3614">
                  <c:v>0.93439488582499142</c:v>
                </c:pt>
                <c:pt idx="3615">
                  <c:v>0.93466423841295276</c:v>
                </c:pt>
                <c:pt idx="3616">
                  <c:v>0.93493350228504268</c:v>
                </c:pt>
                <c:pt idx="3617">
                  <c:v>0.93520267746995589</c:v>
                </c:pt>
                <c:pt idx="3618">
                  <c:v>0.93547176399637844</c:v>
                </c:pt>
                <c:pt idx="3619">
                  <c:v>0.9357407618929876</c:v>
                </c:pt>
                <c:pt idx="3620">
                  <c:v>0.93600967118845257</c:v>
                </c:pt>
                <c:pt idx="3621">
                  <c:v>0.93627849191143342</c:v>
                </c:pt>
                <c:pt idx="3622">
                  <c:v>0.93654722409058166</c:v>
                </c:pt>
                <c:pt idx="3623">
                  <c:v>0.93681586775454062</c:v>
                </c:pt>
                <c:pt idx="3624">
                  <c:v>0.93708442293194461</c:v>
                </c:pt>
                <c:pt idx="3625">
                  <c:v>0.93735288965141961</c:v>
                </c:pt>
                <c:pt idx="3626">
                  <c:v>0.93762126794158285</c:v>
                </c:pt>
                <c:pt idx="3627">
                  <c:v>0.93788955783104311</c:v>
                </c:pt>
                <c:pt idx="3628">
                  <c:v>0.9381577593484004</c:v>
                </c:pt>
                <c:pt idx="3629">
                  <c:v>0.93842587252224641</c:v>
                </c:pt>
                <c:pt idx="3630">
                  <c:v>0.93869389738116416</c:v>
                </c:pt>
                <c:pt idx="3631">
                  <c:v>0.93896183395372779</c:v>
                </c:pt>
                <c:pt idx="3632">
                  <c:v>0.93922968226850334</c:v>
                </c:pt>
                <c:pt idx="3633">
                  <c:v>0.93949744235404797</c:v>
                </c:pt>
                <c:pt idx="3634">
                  <c:v>0.9397651142389104</c:v>
                </c:pt>
                <c:pt idx="3635">
                  <c:v>0.94003269795163047</c:v>
                </c:pt>
                <c:pt idx="3636">
                  <c:v>0.94030019352074001</c:v>
                </c:pt>
                <c:pt idx="3637">
                  <c:v>0.94056760097476166</c:v>
                </c:pt>
                <c:pt idx="3638">
                  <c:v>0.94083492034220995</c:v>
                </c:pt>
                <c:pt idx="3639">
                  <c:v>0.94110215165159072</c:v>
                </c:pt>
                <c:pt idx="3640">
                  <c:v>0.9413692949314012</c:v>
                </c:pt>
                <c:pt idx="3641">
                  <c:v>0.94163635021013004</c:v>
                </c:pt>
                <c:pt idx="3642">
                  <c:v>0.94190331751625733</c:v>
                </c:pt>
                <c:pt idx="3643">
                  <c:v>0.94217019687825465</c:v>
                </c:pt>
                <c:pt idx="3644">
                  <c:v>0.94243698832458489</c:v>
                </c:pt>
                <c:pt idx="3645">
                  <c:v>0.94270369188370273</c:v>
                </c:pt>
                <c:pt idx="3646">
                  <c:v>0.94297030758405365</c:v>
                </c:pt>
                <c:pt idx="3647">
                  <c:v>0.94323683545407544</c:v>
                </c:pt>
                <c:pt idx="3648">
                  <c:v>0.94350327552219659</c:v>
                </c:pt>
                <c:pt idx="3649">
                  <c:v>0.94376962781683738</c:v>
                </c:pt>
                <c:pt idx="3650">
                  <c:v>0.9440358923664095</c:v>
                </c:pt>
                <c:pt idx="3651">
                  <c:v>0.9440358923664095</c:v>
                </c:pt>
                <c:pt idx="3652">
                  <c:v>0.9440358923664095</c:v>
                </c:pt>
                <c:pt idx="3653">
                  <c:v>0.9440358923664095</c:v>
                </c:pt>
                <c:pt idx="3654">
                  <c:v>0.9440358923664095</c:v>
                </c:pt>
                <c:pt idx="3655">
                  <c:v>0.9440358923664095</c:v>
                </c:pt>
                <c:pt idx="3656">
                  <c:v>0.9440358923664095</c:v>
                </c:pt>
                <c:pt idx="3657">
                  <c:v>0.9440358923664095</c:v>
                </c:pt>
                <c:pt idx="3658">
                  <c:v>0.9440358923664095</c:v>
                </c:pt>
                <c:pt idx="3659">
                  <c:v>0.9440358923664095</c:v>
                </c:pt>
                <c:pt idx="3660">
                  <c:v>0.9440358923664095</c:v>
                </c:pt>
                <c:pt idx="3661">
                  <c:v>0.9440358923664095</c:v>
                </c:pt>
                <c:pt idx="3662">
                  <c:v>0.9440358923664095</c:v>
                </c:pt>
                <c:pt idx="3663">
                  <c:v>0.9440358923664095</c:v>
                </c:pt>
                <c:pt idx="3664">
                  <c:v>0.9440358923664095</c:v>
                </c:pt>
                <c:pt idx="3665">
                  <c:v>0.9440358923664095</c:v>
                </c:pt>
                <c:pt idx="3666">
                  <c:v>0.9440358923664095</c:v>
                </c:pt>
                <c:pt idx="3667">
                  <c:v>0.9440358923664095</c:v>
                </c:pt>
                <c:pt idx="3668">
                  <c:v>0.9440358923664095</c:v>
                </c:pt>
                <c:pt idx="3669">
                  <c:v>0.9440358923664095</c:v>
                </c:pt>
                <c:pt idx="3670">
                  <c:v>0.9440358923664095</c:v>
                </c:pt>
                <c:pt idx="3671">
                  <c:v>0.9440358923664095</c:v>
                </c:pt>
                <c:pt idx="3672">
                  <c:v>0.9440358923664095</c:v>
                </c:pt>
                <c:pt idx="3673">
                  <c:v>0.9440358923664095</c:v>
                </c:pt>
                <c:pt idx="3674">
                  <c:v>0.9440358923664095</c:v>
                </c:pt>
                <c:pt idx="3675">
                  <c:v>0.9440358923664095</c:v>
                </c:pt>
                <c:pt idx="3676">
                  <c:v>0.9440358923664095</c:v>
                </c:pt>
                <c:pt idx="3677">
                  <c:v>0.9440358923664095</c:v>
                </c:pt>
                <c:pt idx="3678">
                  <c:v>0.9440358923664095</c:v>
                </c:pt>
                <c:pt idx="3679">
                  <c:v>0.9440358923664095</c:v>
                </c:pt>
                <c:pt idx="3680">
                  <c:v>0.9440358923664095</c:v>
                </c:pt>
                <c:pt idx="3681">
                  <c:v>0.9440358923664095</c:v>
                </c:pt>
                <c:pt idx="3682">
                  <c:v>0.9440358923664095</c:v>
                </c:pt>
                <c:pt idx="3683">
                  <c:v>0.9440358923664095</c:v>
                </c:pt>
                <c:pt idx="3684">
                  <c:v>0.9440358923664095</c:v>
                </c:pt>
                <c:pt idx="3685">
                  <c:v>0.9440358923664095</c:v>
                </c:pt>
                <c:pt idx="3686">
                  <c:v>0.9440358923664095</c:v>
                </c:pt>
                <c:pt idx="3687">
                  <c:v>0.9440358923664095</c:v>
                </c:pt>
                <c:pt idx="3688">
                  <c:v>0.9440358923664095</c:v>
                </c:pt>
                <c:pt idx="3689">
                  <c:v>0.9440358923664095</c:v>
                </c:pt>
                <c:pt idx="3690">
                  <c:v>0.9440358923664095</c:v>
                </c:pt>
                <c:pt idx="3691">
                  <c:v>0.9440358923664095</c:v>
                </c:pt>
                <c:pt idx="3692">
                  <c:v>0.9440358923664095</c:v>
                </c:pt>
                <c:pt idx="3693">
                  <c:v>0.9440358923664095</c:v>
                </c:pt>
                <c:pt idx="3694">
                  <c:v>0.9440358923664095</c:v>
                </c:pt>
                <c:pt idx="3695">
                  <c:v>0.9440358923664095</c:v>
                </c:pt>
                <c:pt idx="3696">
                  <c:v>0.9440358923664095</c:v>
                </c:pt>
                <c:pt idx="3697">
                  <c:v>0.9440358923664095</c:v>
                </c:pt>
                <c:pt idx="3698">
                  <c:v>0.9440358923664095</c:v>
                </c:pt>
                <c:pt idx="3699">
                  <c:v>0.9440358923664095</c:v>
                </c:pt>
                <c:pt idx="3700">
                  <c:v>0.9440358923664095</c:v>
                </c:pt>
                <c:pt idx="3701">
                  <c:v>0.9440358923664095</c:v>
                </c:pt>
                <c:pt idx="3702">
                  <c:v>0.9440358923664095</c:v>
                </c:pt>
                <c:pt idx="3703">
                  <c:v>0.9440358923664095</c:v>
                </c:pt>
                <c:pt idx="3704">
                  <c:v>0.9440358923664095</c:v>
                </c:pt>
                <c:pt idx="3705">
                  <c:v>0.9440358923664095</c:v>
                </c:pt>
                <c:pt idx="3706">
                  <c:v>0.9440358923664095</c:v>
                </c:pt>
                <c:pt idx="3707">
                  <c:v>0.9440358923664095</c:v>
                </c:pt>
                <c:pt idx="3708">
                  <c:v>0.9440358923664095</c:v>
                </c:pt>
                <c:pt idx="3709">
                  <c:v>0.9440358923664095</c:v>
                </c:pt>
                <c:pt idx="3710">
                  <c:v>0.9440358923664095</c:v>
                </c:pt>
                <c:pt idx="3711">
                  <c:v>0.9440358923664095</c:v>
                </c:pt>
                <c:pt idx="3712">
                  <c:v>0.9440358923664095</c:v>
                </c:pt>
                <c:pt idx="3713">
                  <c:v>0.9440358923664095</c:v>
                </c:pt>
                <c:pt idx="3714">
                  <c:v>0.9440358923664095</c:v>
                </c:pt>
                <c:pt idx="3715">
                  <c:v>0.9440358923664095</c:v>
                </c:pt>
                <c:pt idx="3716">
                  <c:v>0.9440358923664095</c:v>
                </c:pt>
                <c:pt idx="3717">
                  <c:v>0.9440358923664095</c:v>
                </c:pt>
                <c:pt idx="3718">
                  <c:v>0.9440358923664095</c:v>
                </c:pt>
                <c:pt idx="3719">
                  <c:v>0.9440358923664095</c:v>
                </c:pt>
                <c:pt idx="3720">
                  <c:v>0.9440358923664095</c:v>
                </c:pt>
                <c:pt idx="3721">
                  <c:v>0.9440358923664095</c:v>
                </c:pt>
                <c:pt idx="3722">
                  <c:v>0.9440358923664095</c:v>
                </c:pt>
                <c:pt idx="3723">
                  <c:v>0.9440358923664095</c:v>
                </c:pt>
                <c:pt idx="3724">
                  <c:v>0.9440358923664095</c:v>
                </c:pt>
                <c:pt idx="3725">
                  <c:v>0.9440358923664095</c:v>
                </c:pt>
                <c:pt idx="3726">
                  <c:v>0.9440358923664095</c:v>
                </c:pt>
                <c:pt idx="3727">
                  <c:v>0.9440358923664095</c:v>
                </c:pt>
                <c:pt idx="3728">
                  <c:v>0.9440358923664095</c:v>
                </c:pt>
                <c:pt idx="3729">
                  <c:v>0.9440358923664095</c:v>
                </c:pt>
                <c:pt idx="3730">
                  <c:v>0.9440358923664095</c:v>
                </c:pt>
                <c:pt idx="3731">
                  <c:v>0.9440358923664095</c:v>
                </c:pt>
                <c:pt idx="3732">
                  <c:v>0.9440358923664095</c:v>
                </c:pt>
                <c:pt idx="3733">
                  <c:v>0.9440358923664095</c:v>
                </c:pt>
                <c:pt idx="3734">
                  <c:v>0.9440358923664095</c:v>
                </c:pt>
                <c:pt idx="3735">
                  <c:v>0.9440358923664095</c:v>
                </c:pt>
                <c:pt idx="3736">
                  <c:v>0.9440358923664095</c:v>
                </c:pt>
                <c:pt idx="3737">
                  <c:v>0.9440358923664095</c:v>
                </c:pt>
                <c:pt idx="3738">
                  <c:v>0.9440358923664095</c:v>
                </c:pt>
                <c:pt idx="3739">
                  <c:v>0.9440358923664095</c:v>
                </c:pt>
                <c:pt idx="3740">
                  <c:v>0.9440358923664095</c:v>
                </c:pt>
                <c:pt idx="3741">
                  <c:v>0.9440358923664095</c:v>
                </c:pt>
                <c:pt idx="3742">
                  <c:v>0.9440358923664095</c:v>
                </c:pt>
                <c:pt idx="3743">
                  <c:v>0.9440358923664095</c:v>
                </c:pt>
                <c:pt idx="3744">
                  <c:v>0.9440358923664095</c:v>
                </c:pt>
                <c:pt idx="3745">
                  <c:v>0.9440358923664095</c:v>
                </c:pt>
                <c:pt idx="3746">
                  <c:v>0.9440358923664095</c:v>
                </c:pt>
                <c:pt idx="3747">
                  <c:v>0.9440358923664095</c:v>
                </c:pt>
                <c:pt idx="3748">
                  <c:v>0.9440358923664095</c:v>
                </c:pt>
                <c:pt idx="3749">
                  <c:v>0.9440358923664095</c:v>
                </c:pt>
                <c:pt idx="3750">
                  <c:v>0.9440358923664095</c:v>
                </c:pt>
                <c:pt idx="3751">
                  <c:v>0.9440358923664095</c:v>
                </c:pt>
                <c:pt idx="3752">
                  <c:v>0.9440358923664095</c:v>
                </c:pt>
                <c:pt idx="3753">
                  <c:v>0.9440358923664095</c:v>
                </c:pt>
                <c:pt idx="3754">
                  <c:v>0.9440358923664095</c:v>
                </c:pt>
                <c:pt idx="3755">
                  <c:v>0.9440358923664095</c:v>
                </c:pt>
                <c:pt idx="3756">
                  <c:v>0.9440358923664095</c:v>
                </c:pt>
                <c:pt idx="3757">
                  <c:v>0.9440358923664095</c:v>
                </c:pt>
                <c:pt idx="3758">
                  <c:v>0.9440358923664095</c:v>
                </c:pt>
                <c:pt idx="3759">
                  <c:v>0.9440358923664095</c:v>
                </c:pt>
                <c:pt idx="3760">
                  <c:v>0.9440358923664095</c:v>
                </c:pt>
                <c:pt idx="3761">
                  <c:v>0.9440358923664095</c:v>
                </c:pt>
                <c:pt idx="3762">
                  <c:v>0.9440358923664095</c:v>
                </c:pt>
                <c:pt idx="3763">
                  <c:v>0.9440358923664095</c:v>
                </c:pt>
                <c:pt idx="3764">
                  <c:v>0.9440358923664095</c:v>
                </c:pt>
                <c:pt idx="3765">
                  <c:v>0.9440358923664095</c:v>
                </c:pt>
                <c:pt idx="3766">
                  <c:v>0.9440358923664095</c:v>
                </c:pt>
                <c:pt idx="3767">
                  <c:v>0.9440358923664095</c:v>
                </c:pt>
                <c:pt idx="3768">
                  <c:v>0.9440358923664095</c:v>
                </c:pt>
                <c:pt idx="3769">
                  <c:v>0.9440358923664095</c:v>
                </c:pt>
                <c:pt idx="3770">
                  <c:v>0.9440358923664095</c:v>
                </c:pt>
                <c:pt idx="3771">
                  <c:v>0.9440358923664095</c:v>
                </c:pt>
                <c:pt idx="3772">
                  <c:v>0.9440358923664095</c:v>
                </c:pt>
                <c:pt idx="3773">
                  <c:v>0.9440358923664095</c:v>
                </c:pt>
                <c:pt idx="3774">
                  <c:v>0.9440358923664095</c:v>
                </c:pt>
                <c:pt idx="3775">
                  <c:v>0.9440358923664095</c:v>
                </c:pt>
                <c:pt idx="3776">
                  <c:v>0.9440358923664095</c:v>
                </c:pt>
                <c:pt idx="3777">
                  <c:v>0.9440358923664095</c:v>
                </c:pt>
                <c:pt idx="3778">
                  <c:v>0.9440358923664095</c:v>
                </c:pt>
                <c:pt idx="3779">
                  <c:v>0.9440358923664095</c:v>
                </c:pt>
                <c:pt idx="3780">
                  <c:v>0.9440358923664095</c:v>
                </c:pt>
                <c:pt idx="3781">
                  <c:v>0.9440358923664095</c:v>
                </c:pt>
                <c:pt idx="3782">
                  <c:v>0.9440358923664095</c:v>
                </c:pt>
                <c:pt idx="3783">
                  <c:v>0.9440358923664095</c:v>
                </c:pt>
                <c:pt idx="3784">
                  <c:v>0.9440358923664095</c:v>
                </c:pt>
                <c:pt idx="3785">
                  <c:v>0.9440358923664095</c:v>
                </c:pt>
                <c:pt idx="3786">
                  <c:v>0.9440358923664095</c:v>
                </c:pt>
                <c:pt idx="3787">
                  <c:v>0.9440358923664095</c:v>
                </c:pt>
                <c:pt idx="3788">
                  <c:v>0.9440358923664095</c:v>
                </c:pt>
                <c:pt idx="3789">
                  <c:v>0.9440358923664095</c:v>
                </c:pt>
                <c:pt idx="3790">
                  <c:v>0.9440358923664095</c:v>
                </c:pt>
                <c:pt idx="3791">
                  <c:v>0.9440358923664095</c:v>
                </c:pt>
                <c:pt idx="3792">
                  <c:v>0.9440358923664095</c:v>
                </c:pt>
                <c:pt idx="3793">
                  <c:v>0.9440358923664095</c:v>
                </c:pt>
                <c:pt idx="3794">
                  <c:v>0.9440358923664095</c:v>
                </c:pt>
                <c:pt idx="3795">
                  <c:v>0.9440358923664095</c:v>
                </c:pt>
                <c:pt idx="3796">
                  <c:v>0.9440358923664095</c:v>
                </c:pt>
                <c:pt idx="3797">
                  <c:v>0.9440358923664095</c:v>
                </c:pt>
                <c:pt idx="3798">
                  <c:v>0.9440358923664095</c:v>
                </c:pt>
                <c:pt idx="3799">
                  <c:v>0.9440358923664095</c:v>
                </c:pt>
                <c:pt idx="3800">
                  <c:v>0.9440358923664095</c:v>
                </c:pt>
                <c:pt idx="3801">
                  <c:v>0.9440358923664095</c:v>
                </c:pt>
                <c:pt idx="3802">
                  <c:v>0.9440358923664095</c:v>
                </c:pt>
                <c:pt idx="3803">
                  <c:v>0.9440358923664095</c:v>
                </c:pt>
                <c:pt idx="3804">
                  <c:v>0.9440358923664095</c:v>
                </c:pt>
                <c:pt idx="3805">
                  <c:v>0.9440358923664095</c:v>
                </c:pt>
                <c:pt idx="3806">
                  <c:v>0.9440358923664095</c:v>
                </c:pt>
                <c:pt idx="3807">
                  <c:v>0.9440358923664095</c:v>
                </c:pt>
                <c:pt idx="3808">
                  <c:v>0.9440358923664095</c:v>
                </c:pt>
                <c:pt idx="3809">
                  <c:v>0.9440358923664095</c:v>
                </c:pt>
                <c:pt idx="3810">
                  <c:v>0.9440358923664095</c:v>
                </c:pt>
                <c:pt idx="3811">
                  <c:v>0.9440358923664095</c:v>
                </c:pt>
                <c:pt idx="3812">
                  <c:v>0.9440358923664095</c:v>
                </c:pt>
                <c:pt idx="3813">
                  <c:v>0.9440358923664095</c:v>
                </c:pt>
                <c:pt idx="3814">
                  <c:v>0.9440358923664095</c:v>
                </c:pt>
                <c:pt idx="3815">
                  <c:v>0.9440358923664095</c:v>
                </c:pt>
                <c:pt idx="3816">
                  <c:v>0.9440358923664095</c:v>
                </c:pt>
                <c:pt idx="3817">
                  <c:v>0.9440358923664095</c:v>
                </c:pt>
                <c:pt idx="3818">
                  <c:v>0.9440358923664095</c:v>
                </c:pt>
                <c:pt idx="3819">
                  <c:v>0.9440358923664095</c:v>
                </c:pt>
                <c:pt idx="3820">
                  <c:v>0.9440358923664095</c:v>
                </c:pt>
                <c:pt idx="3821">
                  <c:v>0.9440358923664095</c:v>
                </c:pt>
                <c:pt idx="3822">
                  <c:v>0.9440358923664095</c:v>
                </c:pt>
                <c:pt idx="3823">
                  <c:v>0.9440358923664095</c:v>
                </c:pt>
                <c:pt idx="3824">
                  <c:v>0.9440358923664095</c:v>
                </c:pt>
                <c:pt idx="3825">
                  <c:v>0.9440358923664095</c:v>
                </c:pt>
                <c:pt idx="3826">
                  <c:v>0.9440358923664095</c:v>
                </c:pt>
                <c:pt idx="3827">
                  <c:v>0.9440358923664095</c:v>
                </c:pt>
                <c:pt idx="3828">
                  <c:v>0.9440358923664095</c:v>
                </c:pt>
                <c:pt idx="3829">
                  <c:v>0.9440358923664095</c:v>
                </c:pt>
                <c:pt idx="3830">
                  <c:v>0.9440358923664095</c:v>
                </c:pt>
                <c:pt idx="3831">
                  <c:v>0.9440358923664095</c:v>
                </c:pt>
                <c:pt idx="3832">
                  <c:v>0.9440358923664095</c:v>
                </c:pt>
                <c:pt idx="3833">
                  <c:v>0.9440358923664095</c:v>
                </c:pt>
                <c:pt idx="3834">
                  <c:v>0.9440358923664095</c:v>
                </c:pt>
                <c:pt idx="3835">
                  <c:v>0.9440358923664095</c:v>
                </c:pt>
                <c:pt idx="3836">
                  <c:v>0.9440358923664095</c:v>
                </c:pt>
                <c:pt idx="3837">
                  <c:v>0.9440358923664095</c:v>
                </c:pt>
                <c:pt idx="3838">
                  <c:v>0.9440358923664095</c:v>
                </c:pt>
                <c:pt idx="3839">
                  <c:v>0.9440358923664095</c:v>
                </c:pt>
                <c:pt idx="3840">
                  <c:v>0.9440358923664095</c:v>
                </c:pt>
                <c:pt idx="3841">
                  <c:v>0.9440358923664095</c:v>
                </c:pt>
                <c:pt idx="3842">
                  <c:v>0.9440358923664095</c:v>
                </c:pt>
                <c:pt idx="3843">
                  <c:v>0.9440358923664095</c:v>
                </c:pt>
                <c:pt idx="3844">
                  <c:v>0.9440358923664095</c:v>
                </c:pt>
                <c:pt idx="3845">
                  <c:v>0.9440358923664095</c:v>
                </c:pt>
                <c:pt idx="3846">
                  <c:v>0.9440358923664095</c:v>
                </c:pt>
                <c:pt idx="3847">
                  <c:v>0.9440358923664095</c:v>
                </c:pt>
                <c:pt idx="3848">
                  <c:v>0.9440358923664095</c:v>
                </c:pt>
                <c:pt idx="3849">
                  <c:v>0.9440358923664095</c:v>
                </c:pt>
                <c:pt idx="3850">
                  <c:v>0.9440358923664095</c:v>
                </c:pt>
                <c:pt idx="3851">
                  <c:v>0.9440358923664095</c:v>
                </c:pt>
                <c:pt idx="3852">
                  <c:v>0.9440358923664095</c:v>
                </c:pt>
                <c:pt idx="3853">
                  <c:v>0.9440358923664095</c:v>
                </c:pt>
                <c:pt idx="3854">
                  <c:v>0.9440358923664095</c:v>
                </c:pt>
                <c:pt idx="3855">
                  <c:v>0.9440358923664095</c:v>
                </c:pt>
                <c:pt idx="3856">
                  <c:v>0.9440358923664095</c:v>
                </c:pt>
                <c:pt idx="3857">
                  <c:v>0.9440358923664095</c:v>
                </c:pt>
                <c:pt idx="3858">
                  <c:v>0.9440358923664095</c:v>
                </c:pt>
                <c:pt idx="3859">
                  <c:v>0.9440358923664095</c:v>
                </c:pt>
                <c:pt idx="3860">
                  <c:v>0.9440358923664095</c:v>
                </c:pt>
                <c:pt idx="3861">
                  <c:v>0.9440358923664095</c:v>
                </c:pt>
                <c:pt idx="3862">
                  <c:v>0.9440358923664095</c:v>
                </c:pt>
                <c:pt idx="3863">
                  <c:v>0.9440358923664095</c:v>
                </c:pt>
                <c:pt idx="3864">
                  <c:v>0.9440358923664095</c:v>
                </c:pt>
                <c:pt idx="3865">
                  <c:v>0.9440358923664095</c:v>
                </c:pt>
                <c:pt idx="3866">
                  <c:v>0.9440358923664095</c:v>
                </c:pt>
                <c:pt idx="3867">
                  <c:v>0.9440358923664095</c:v>
                </c:pt>
                <c:pt idx="3868">
                  <c:v>0.9440358923664095</c:v>
                </c:pt>
                <c:pt idx="3869">
                  <c:v>0.9440358923664095</c:v>
                </c:pt>
                <c:pt idx="3870">
                  <c:v>0.9440358923664095</c:v>
                </c:pt>
                <c:pt idx="3871">
                  <c:v>0.9440358923664095</c:v>
                </c:pt>
                <c:pt idx="3872">
                  <c:v>0.9440358923664095</c:v>
                </c:pt>
                <c:pt idx="3873">
                  <c:v>0.9440358923664095</c:v>
                </c:pt>
                <c:pt idx="3874">
                  <c:v>0.9440358923664095</c:v>
                </c:pt>
                <c:pt idx="3875">
                  <c:v>0.9440358923664095</c:v>
                </c:pt>
                <c:pt idx="3876">
                  <c:v>0.9440358923664095</c:v>
                </c:pt>
                <c:pt idx="3877">
                  <c:v>0.9440358923664095</c:v>
                </c:pt>
                <c:pt idx="3878">
                  <c:v>0.9440358923664095</c:v>
                </c:pt>
                <c:pt idx="3879">
                  <c:v>0.9440358923664095</c:v>
                </c:pt>
                <c:pt idx="3880">
                  <c:v>0.9440358923664095</c:v>
                </c:pt>
                <c:pt idx="3881">
                  <c:v>0.9440358923664095</c:v>
                </c:pt>
                <c:pt idx="3882">
                  <c:v>0.9440358923664095</c:v>
                </c:pt>
                <c:pt idx="3883">
                  <c:v>0.9440358923664095</c:v>
                </c:pt>
                <c:pt idx="3884">
                  <c:v>0.9440358923664095</c:v>
                </c:pt>
                <c:pt idx="3885">
                  <c:v>0.9440358923664095</c:v>
                </c:pt>
                <c:pt idx="3886">
                  <c:v>0.9440358923664095</c:v>
                </c:pt>
                <c:pt idx="3887">
                  <c:v>0.9440358923664095</c:v>
                </c:pt>
                <c:pt idx="3888">
                  <c:v>0.9440358923664095</c:v>
                </c:pt>
                <c:pt idx="3889">
                  <c:v>0.9440358923664095</c:v>
                </c:pt>
                <c:pt idx="3890">
                  <c:v>0.9440358923664095</c:v>
                </c:pt>
                <c:pt idx="3891">
                  <c:v>0.9440358923664095</c:v>
                </c:pt>
                <c:pt idx="3892">
                  <c:v>0.9440358923664095</c:v>
                </c:pt>
                <c:pt idx="3893">
                  <c:v>0.9440358923664095</c:v>
                </c:pt>
                <c:pt idx="3894">
                  <c:v>0.9440358923664095</c:v>
                </c:pt>
                <c:pt idx="3895">
                  <c:v>0.9440358923664095</c:v>
                </c:pt>
                <c:pt idx="3896">
                  <c:v>0.9440358923664095</c:v>
                </c:pt>
                <c:pt idx="3897">
                  <c:v>0.9440358923664095</c:v>
                </c:pt>
                <c:pt idx="3898">
                  <c:v>0.9440358923664095</c:v>
                </c:pt>
                <c:pt idx="3899">
                  <c:v>0.9440358923664095</c:v>
                </c:pt>
                <c:pt idx="3900">
                  <c:v>0.9440358923664095</c:v>
                </c:pt>
                <c:pt idx="3901">
                  <c:v>0.9440358923664095</c:v>
                </c:pt>
                <c:pt idx="3902">
                  <c:v>0.9440358923664095</c:v>
                </c:pt>
                <c:pt idx="3903">
                  <c:v>0.9440358923664095</c:v>
                </c:pt>
                <c:pt idx="3904">
                  <c:v>0.9440358923664095</c:v>
                </c:pt>
                <c:pt idx="3905">
                  <c:v>0.9440358923664095</c:v>
                </c:pt>
                <c:pt idx="3906">
                  <c:v>0.9440358923664095</c:v>
                </c:pt>
                <c:pt idx="3907">
                  <c:v>0.9440358923664095</c:v>
                </c:pt>
                <c:pt idx="3908">
                  <c:v>0.9440358923664095</c:v>
                </c:pt>
                <c:pt idx="3909">
                  <c:v>0.9440358923664095</c:v>
                </c:pt>
                <c:pt idx="3910">
                  <c:v>0.9440358923664095</c:v>
                </c:pt>
                <c:pt idx="3911">
                  <c:v>0.9440358923664095</c:v>
                </c:pt>
                <c:pt idx="3912">
                  <c:v>0.9440358923664095</c:v>
                </c:pt>
                <c:pt idx="3913">
                  <c:v>0.9440358923664095</c:v>
                </c:pt>
                <c:pt idx="3914">
                  <c:v>0.9440358923664095</c:v>
                </c:pt>
                <c:pt idx="3915">
                  <c:v>0.9440358923664095</c:v>
                </c:pt>
                <c:pt idx="3916">
                  <c:v>0.9440358923664095</c:v>
                </c:pt>
                <c:pt idx="3917">
                  <c:v>0.9440358923664095</c:v>
                </c:pt>
                <c:pt idx="3918">
                  <c:v>0.9440358923664095</c:v>
                </c:pt>
                <c:pt idx="3919">
                  <c:v>0.9440358923664095</c:v>
                </c:pt>
                <c:pt idx="3920">
                  <c:v>0.9440358923664095</c:v>
                </c:pt>
                <c:pt idx="3921">
                  <c:v>0.9440358923664095</c:v>
                </c:pt>
                <c:pt idx="3922">
                  <c:v>0.9440358923664095</c:v>
                </c:pt>
                <c:pt idx="3923">
                  <c:v>0.9440358923664095</c:v>
                </c:pt>
                <c:pt idx="3924">
                  <c:v>0.9440358923664095</c:v>
                </c:pt>
                <c:pt idx="3925">
                  <c:v>0.9440358923664095</c:v>
                </c:pt>
                <c:pt idx="3926">
                  <c:v>0.9440358923664095</c:v>
                </c:pt>
                <c:pt idx="3927">
                  <c:v>0.9440358923664095</c:v>
                </c:pt>
                <c:pt idx="3928">
                  <c:v>0.9440358923664095</c:v>
                </c:pt>
                <c:pt idx="3929">
                  <c:v>0.9440358923664095</c:v>
                </c:pt>
                <c:pt idx="3930">
                  <c:v>0.9440358923664095</c:v>
                </c:pt>
                <c:pt idx="3931">
                  <c:v>0.9440358923664095</c:v>
                </c:pt>
                <c:pt idx="3932">
                  <c:v>0.9440358923664095</c:v>
                </c:pt>
                <c:pt idx="3933">
                  <c:v>0.9440358923664095</c:v>
                </c:pt>
                <c:pt idx="3934">
                  <c:v>0.9440358923664095</c:v>
                </c:pt>
                <c:pt idx="3935">
                  <c:v>0.94425157684965477</c:v>
                </c:pt>
                <c:pt idx="3936">
                  <c:v>0.94451768687845872</c:v>
                </c:pt>
                <c:pt idx="3937">
                  <c:v>0.9447837092304191</c:v>
                </c:pt>
                <c:pt idx="3938">
                  <c:v>0.9450496439339412</c:v>
                </c:pt>
                <c:pt idx="3939">
                  <c:v>0.94531549101742129</c:v>
                </c:pt>
                <c:pt idx="3940">
                  <c:v>0.94558125050924746</c:v>
                </c:pt>
                <c:pt idx="3941">
                  <c:v>0.945846922437799</c:v>
                </c:pt>
                <c:pt idx="3942">
                  <c:v>0.94611250683144643</c:v>
                </c:pt>
                <c:pt idx="3943">
                  <c:v>0.94637800371855207</c:v>
                </c:pt>
                <c:pt idx="3944">
                  <c:v>0.94664341312746958</c:v>
                </c:pt>
                <c:pt idx="3945">
                  <c:v>0.94690873508654361</c:v>
                </c:pt>
                <c:pt idx="3946">
                  <c:v>0.94717396962411082</c:v>
                </c:pt>
                <c:pt idx="3947">
                  <c:v>0.9474391167684989</c:v>
                </c:pt>
                <c:pt idx="3948">
                  <c:v>0.9477041765480273</c:v>
                </c:pt>
                <c:pt idx="3949">
                  <c:v>0.94796914899100637</c:v>
                </c:pt>
                <c:pt idx="3950">
                  <c:v>0.94823403412573848</c:v>
                </c:pt>
                <c:pt idx="3951">
                  <c:v>0.9484988319805171</c:v>
                </c:pt>
                <c:pt idx="3952">
                  <c:v>0.94876354258362705</c:v>
                </c:pt>
                <c:pt idx="3953">
                  <c:v>0.94902816596334483</c:v>
                </c:pt>
                <c:pt idx="3954">
                  <c:v>0.94929270214793837</c:v>
                </c:pt>
                <c:pt idx="3955">
                  <c:v>0.94955715116566686</c:v>
                </c:pt>
                <c:pt idx="3956">
                  <c:v>0.94982151304478091</c:v>
                </c:pt>
                <c:pt idx="3957">
                  <c:v>0.95008578781352282</c:v>
                </c:pt>
                <c:pt idx="3958">
                  <c:v>0.95034997550012612</c:v>
                </c:pt>
                <c:pt idx="3959">
                  <c:v>0.95061407613281579</c:v>
                </c:pt>
                <c:pt idx="3960">
                  <c:v>0.95087808973980847</c:v>
                </c:pt>
                <c:pt idx="3961">
                  <c:v>0.95114201634931195</c:v>
                </c:pt>
                <c:pt idx="3962">
                  <c:v>0.95140585598952565</c:v>
                </c:pt>
                <c:pt idx="3963">
                  <c:v>0.95166960868864037</c:v>
                </c:pt>
                <c:pt idx="3964">
                  <c:v>0.95193327447483855</c:v>
                </c:pt>
                <c:pt idx="3965">
                  <c:v>0.95219685337629367</c:v>
                </c:pt>
                <c:pt idx="3966">
                  <c:v>0.9524603454211712</c:v>
                </c:pt>
                <c:pt idx="3967">
                  <c:v>0.9527237506376276</c:v>
                </c:pt>
                <c:pt idx="3968">
                  <c:v>0.95298706905381092</c:v>
                </c:pt>
                <c:pt idx="3969">
                  <c:v>0.95325030069786088</c:v>
                </c:pt>
                <c:pt idx="3970">
                  <c:v>0.95351344559790852</c:v>
                </c:pt>
                <c:pt idx="3971">
                  <c:v>0.95377650378207623</c:v>
                </c:pt>
                <c:pt idx="3972">
                  <c:v>0.95403947527847799</c:v>
                </c:pt>
                <c:pt idx="3973">
                  <c:v>0.95430236011521929</c:v>
                </c:pt>
                <c:pt idx="3974">
                  <c:v>0.9545651583203969</c:v>
                </c:pt>
                <c:pt idx="3975">
                  <c:v>0.95482786992209945</c:v>
                </c:pt>
                <c:pt idx="3976">
                  <c:v>0.95509049494840659</c:v>
                </c:pt>
                <c:pt idx="3977">
                  <c:v>0.95535303342738953</c:v>
                </c:pt>
                <c:pt idx="3978">
                  <c:v>0.95561548538711139</c:v>
                </c:pt>
                <c:pt idx="3979">
                  <c:v>0.95587785085562604</c:v>
                </c:pt>
                <c:pt idx="3980">
                  <c:v>0.95614012986097963</c:v>
                </c:pt>
                <c:pt idx="3981">
                  <c:v>0.95640232243120904</c:v>
                </c:pt>
                <c:pt idx="3982">
                  <c:v>0.95666442859434331</c:v>
                </c:pt>
                <c:pt idx="3983">
                  <c:v>0.95692644837840235</c:v>
                </c:pt>
                <c:pt idx="3984">
                  <c:v>0.95718838181139798</c:v>
                </c:pt>
                <c:pt idx="3985">
                  <c:v>0.95745022892133336</c:v>
                </c:pt>
                <c:pt idx="3986">
                  <c:v>0.9577119897362032</c:v>
                </c:pt>
                <c:pt idx="3987">
                  <c:v>0.95797366428399366</c:v>
                </c:pt>
                <c:pt idx="3988">
                  <c:v>0.95823525259268216</c:v>
                </c:pt>
                <c:pt idx="3989">
                  <c:v>0.95849675469023821</c:v>
                </c:pt>
                <c:pt idx="3990">
                  <c:v>0.95875817060462221</c:v>
                </c:pt>
                <c:pt idx="3991">
                  <c:v>0.95901950036378636</c:v>
                </c:pt>
                <c:pt idx="3992">
                  <c:v>0.95928074399567431</c:v>
                </c:pt>
                <c:pt idx="3993">
                  <c:v>0.95954190152822105</c:v>
                </c:pt>
                <c:pt idx="3994">
                  <c:v>0.95980297298935358</c:v>
                </c:pt>
                <c:pt idx="3995">
                  <c:v>0.96006395840698977</c:v>
                </c:pt>
                <c:pt idx="3996">
                  <c:v>0.9603248578090392</c:v>
                </c:pt>
                <c:pt idx="3997">
                  <c:v>0.96058567122340333</c:v>
                </c:pt>
                <c:pt idx="3998">
                  <c:v>0.96084639867797461</c:v>
                </c:pt>
                <c:pt idx="3999">
                  <c:v>0.96110704020063731</c:v>
                </c:pt>
                <c:pt idx="4000">
                  <c:v>0.96136759581926712</c:v>
                </c:pt>
                <c:pt idx="4001">
                  <c:v>0.96162806556173142</c:v>
                </c:pt>
                <c:pt idx="4002">
                  <c:v>0.96188844945588869</c:v>
                </c:pt>
                <c:pt idx="4003">
                  <c:v>0.96214874752958923</c:v>
                </c:pt>
                <c:pt idx="4004">
                  <c:v>0.96240895981067498</c:v>
                </c:pt>
                <c:pt idx="4005">
                  <c:v>0.96266908632697912</c:v>
                </c:pt>
                <c:pt idx="4006">
                  <c:v>0.96292912710632639</c:v>
                </c:pt>
                <c:pt idx="4007">
                  <c:v>0.96318908217653332</c:v>
                </c:pt>
                <c:pt idx="4008">
                  <c:v>0.96344895156540777</c:v>
                </c:pt>
                <c:pt idx="4009">
                  <c:v>0.96370873530074908</c:v>
                </c:pt>
                <c:pt idx="4010">
                  <c:v>0.96396843341034821</c:v>
                </c:pt>
                <c:pt idx="4011">
                  <c:v>0.96422804592198763</c:v>
                </c:pt>
                <c:pt idx="4012">
                  <c:v>0.96448757286344133</c:v>
                </c:pt>
                <c:pt idx="4013">
                  <c:v>0.96474701426247489</c:v>
                </c:pt>
                <c:pt idx="4014">
                  <c:v>0.96500637014684532</c:v>
                </c:pt>
                <c:pt idx="4015">
                  <c:v>0.96526564054430142</c:v>
                </c:pt>
                <c:pt idx="4016">
                  <c:v>0.96526564054430142</c:v>
                </c:pt>
                <c:pt idx="4017">
                  <c:v>0.96526564054430142</c:v>
                </c:pt>
                <c:pt idx="4018">
                  <c:v>0.96526564054430142</c:v>
                </c:pt>
                <c:pt idx="4019">
                  <c:v>0.96526564054430142</c:v>
                </c:pt>
                <c:pt idx="4020">
                  <c:v>0.96526564054430142</c:v>
                </c:pt>
                <c:pt idx="4021">
                  <c:v>0.96526564054430142</c:v>
                </c:pt>
                <c:pt idx="4022">
                  <c:v>0.96526564054430142</c:v>
                </c:pt>
                <c:pt idx="4023">
                  <c:v>0.96526564054430142</c:v>
                </c:pt>
                <c:pt idx="4024">
                  <c:v>0.96526564054430142</c:v>
                </c:pt>
                <c:pt idx="4025">
                  <c:v>0.96526564054430142</c:v>
                </c:pt>
                <c:pt idx="4026">
                  <c:v>0.96526564054430142</c:v>
                </c:pt>
                <c:pt idx="4027">
                  <c:v>0.96526564054430142</c:v>
                </c:pt>
                <c:pt idx="4028">
                  <c:v>0.96526564054430142</c:v>
                </c:pt>
                <c:pt idx="4029">
                  <c:v>0.96526564054430142</c:v>
                </c:pt>
                <c:pt idx="4030">
                  <c:v>0.96526564054430142</c:v>
                </c:pt>
                <c:pt idx="4031">
                  <c:v>0.96526564054430142</c:v>
                </c:pt>
                <c:pt idx="4032">
                  <c:v>0.96526564054430142</c:v>
                </c:pt>
                <c:pt idx="4033">
                  <c:v>0.96526564054430142</c:v>
                </c:pt>
                <c:pt idx="4034">
                  <c:v>0.96526564054430142</c:v>
                </c:pt>
                <c:pt idx="4035">
                  <c:v>0.96526564054430142</c:v>
                </c:pt>
                <c:pt idx="4036">
                  <c:v>0.96526564054430142</c:v>
                </c:pt>
                <c:pt idx="4037">
                  <c:v>0.96526564054430142</c:v>
                </c:pt>
                <c:pt idx="4038">
                  <c:v>0.96526564054430142</c:v>
                </c:pt>
                <c:pt idx="4039">
                  <c:v>0.96526564054430142</c:v>
                </c:pt>
                <c:pt idx="4040">
                  <c:v>0.96526564054430142</c:v>
                </c:pt>
                <c:pt idx="4041">
                  <c:v>0.96526564054430142</c:v>
                </c:pt>
                <c:pt idx="4042">
                  <c:v>0.96526564054430142</c:v>
                </c:pt>
                <c:pt idx="4043">
                  <c:v>0.96526564054430142</c:v>
                </c:pt>
                <c:pt idx="4044">
                  <c:v>0.96526564054430142</c:v>
                </c:pt>
                <c:pt idx="4045">
                  <c:v>0.96526564054430142</c:v>
                </c:pt>
                <c:pt idx="4046">
                  <c:v>0.96526564054430142</c:v>
                </c:pt>
                <c:pt idx="4047">
                  <c:v>0.96526564054430142</c:v>
                </c:pt>
                <c:pt idx="4048">
                  <c:v>0.96526564054430142</c:v>
                </c:pt>
                <c:pt idx="4049">
                  <c:v>0.96526564054430142</c:v>
                </c:pt>
                <c:pt idx="4050">
                  <c:v>0.96526564054430142</c:v>
                </c:pt>
                <c:pt idx="4051">
                  <c:v>0.96526564054430142</c:v>
                </c:pt>
                <c:pt idx="4052">
                  <c:v>0.96526564054430142</c:v>
                </c:pt>
                <c:pt idx="4053">
                  <c:v>0.96526564054430142</c:v>
                </c:pt>
                <c:pt idx="4054">
                  <c:v>0.96526564054430142</c:v>
                </c:pt>
                <c:pt idx="4055">
                  <c:v>0.96526564054430142</c:v>
                </c:pt>
                <c:pt idx="4056">
                  <c:v>0.96526564054430142</c:v>
                </c:pt>
                <c:pt idx="4057">
                  <c:v>0.96526564054430142</c:v>
                </c:pt>
                <c:pt idx="4058">
                  <c:v>0.96526564054430142</c:v>
                </c:pt>
                <c:pt idx="4059">
                  <c:v>0.96526564054430142</c:v>
                </c:pt>
                <c:pt idx="4060">
                  <c:v>0.96526564054430142</c:v>
                </c:pt>
                <c:pt idx="4061">
                  <c:v>0.96526564054430142</c:v>
                </c:pt>
                <c:pt idx="4062">
                  <c:v>0.96526564054430142</c:v>
                </c:pt>
                <c:pt idx="4063">
                  <c:v>0.96526564054430142</c:v>
                </c:pt>
                <c:pt idx="4064">
                  <c:v>0.96526564054430142</c:v>
                </c:pt>
                <c:pt idx="4065">
                  <c:v>0.96526564054430142</c:v>
                </c:pt>
                <c:pt idx="4066">
                  <c:v>0.96526564054430142</c:v>
                </c:pt>
                <c:pt idx="4067">
                  <c:v>0.96526564054430142</c:v>
                </c:pt>
                <c:pt idx="4068">
                  <c:v>0.96526564054430142</c:v>
                </c:pt>
                <c:pt idx="4069">
                  <c:v>0.96526564054430142</c:v>
                </c:pt>
                <c:pt idx="4070">
                  <c:v>0.96526564054430142</c:v>
                </c:pt>
                <c:pt idx="4071">
                  <c:v>0.96526564054430142</c:v>
                </c:pt>
                <c:pt idx="4072">
                  <c:v>0.96526564054430142</c:v>
                </c:pt>
                <c:pt idx="4073">
                  <c:v>0.96526564054430142</c:v>
                </c:pt>
                <c:pt idx="4074">
                  <c:v>0.96526564054430142</c:v>
                </c:pt>
                <c:pt idx="4075">
                  <c:v>0.96526564054430142</c:v>
                </c:pt>
                <c:pt idx="4076">
                  <c:v>0.96526564054430142</c:v>
                </c:pt>
                <c:pt idx="4077">
                  <c:v>0.96526564054430142</c:v>
                </c:pt>
                <c:pt idx="4078">
                  <c:v>0.96526564054430142</c:v>
                </c:pt>
                <c:pt idx="4079">
                  <c:v>0.96526564054430142</c:v>
                </c:pt>
                <c:pt idx="4080">
                  <c:v>0.96526564054430142</c:v>
                </c:pt>
                <c:pt idx="4081">
                  <c:v>0.96526564054430142</c:v>
                </c:pt>
                <c:pt idx="4082">
                  <c:v>0.96526564054430142</c:v>
                </c:pt>
                <c:pt idx="4083">
                  <c:v>0.96526564054430142</c:v>
                </c:pt>
                <c:pt idx="4084">
                  <c:v>0.96526564054430142</c:v>
                </c:pt>
                <c:pt idx="4085">
                  <c:v>0.96526564054430142</c:v>
                </c:pt>
                <c:pt idx="4086">
                  <c:v>0.96526564054430142</c:v>
                </c:pt>
                <c:pt idx="4087">
                  <c:v>0.96526564054430142</c:v>
                </c:pt>
                <c:pt idx="4088">
                  <c:v>0.96526564054430142</c:v>
                </c:pt>
                <c:pt idx="4089">
                  <c:v>0.96526564054430142</c:v>
                </c:pt>
                <c:pt idx="4090">
                  <c:v>0.96526564054430142</c:v>
                </c:pt>
                <c:pt idx="4091">
                  <c:v>0.96526564054430142</c:v>
                </c:pt>
                <c:pt idx="4092">
                  <c:v>0.96526564054430142</c:v>
                </c:pt>
                <c:pt idx="4093">
                  <c:v>0.96526564054430142</c:v>
                </c:pt>
                <c:pt idx="4094">
                  <c:v>0.96526564054430142</c:v>
                </c:pt>
                <c:pt idx="4095">
                  <c:v>0.96526564054430142</c:v>
                </c:pt>
                <c:pt idx="4096">
                  <c:v>0.96526564054430142</c:v>
                </c:pt>
                <c:pt idx="4097">
                  <c:v>0.96526564054430142</c:v>
                </c:pt>
                <c:pt idx="4098">
                  <c:v>0.96526564054430142</c:v>
                </c:pt>
                <c:pt idx="4099">
                  <c:v>0.96526564054430142</c:v>
                </c:pt>
                <c:pt idx="4100">
                  <c:v>0.96526564054430142</c:v>
                </c:pt>
                <c:pt idx="4101">
                  <c:v>0.96526564054430142</c:v>
                </c:pt>
                <c:pt idx="4102">
                  <c:v>0.96526564054430142</c:v>
                </c:pt>
                <c:pt idx="4103">
                  <c:v>0.96526564054430142</c:v>
                </c:pt>
                <c:pt idx="4104">
                  <c:v>0.96526564054430142</c:v>
                </c:pt>
                <c:pt idx="4105">
                  <c:v>0.96526564054430142</c:v>
                </c:pt>
                <c:pt idx="4106">
                  <c:v>0.96526564054430142</c:v>
                </c:pt>
                <c:pt idx="4107">
                  <c:v>0.96526564054430142</c:v>
                </c:pt>
                <c:pt idx="4108">
                  <c:v>0.96526564054430142</c:v>
                </c:pt>
                <c:pt idx="4109">
                  <c:v>0.96526564054430142</c:v>
                </c:pt>
                <c:pt idx="4110">
                  <c:v>0.96526564054430142</c:v>
                </c:pt>
                <c:pt idx="4111">
                  <c:v>0.96526564054430142</c:v>
                </c:pt>
                <c:pt idx="4112">
                  <c:v>0.96526564054430142</c:v>
                </c:pt>
                <c:pt idx="4113">
                  <c:v>0.96526564054430142</c:v>
                </c:pt>
                <c:pt idx="4114">
                  <c:v>0.96526564054430142</c:v>
                </c:pt>
                <c:pt idx="4115">
                  <c:v>0.96526564054430142</c:v>
                </c:pt>
                <c:pt idx="4116">
                  <c:v>0.96526564054430142</c:v>
                </c:pt>
                <c:pt idx="4117">
                  <c:v>0.96526564054430142</c:v>
                </c:pt>
                <c:pt idx="4118">
                  <c:v>0.96526564054430142</c:v>
                </c:pt>
                <c:pt idx="4119">
                  <c:v>0.96526564054430142</c:v>
                </c:pt>
                <c:pt idx="4120">
                  <c:v>0.96526564054430142</c:v>
                </c:pt>
                <c:pt idx="4121">
                  <c:v>0.96526564054430142</c:v>
                </c:pt>
                <c:pt idx="4122">
                  <c:v>0.96526564054430142</c:v>
                </c:pt>
                <c:pt idx="4123">
                  <c:v>0.96526564054430142</c:v>
                </c:pt>
                <c:pt idx="4124">
                  <c:v>0.96526564054430142</c:v>
                </c:pt>
                <c:pt idx="4125">
                  <c:v>0.96526564054430142</c:v>
                </c:pt>
                <c:pt idx="4126">
                  <c:v>0.96526564054430142</c:v>
                </c:pt>
                <c:pt idx="4127">
                  <c:v>0.96526564054430142</c:v>
                </c:pt>
                <c:pt idx="4128">
                  <c:v>0.96526564054430142</c:v>
                </c:pt>
                <c:pt idx="4129">
                  <c:v>0.96526564054430142</c:v>
                </c:pt>
                <c:pt idx="4130">
                  <c:v>0.96526564054430142</c:v>
                </c:pt>
                <c:pt idx="4131">
                  <c:v>0.96526564054430142</c:v>
                </c:pt>
                <c:pt idx="4132">
                  <c:v>0.96526564054430142</c:v>
                </c:pt>
                <c:pt idx="4133">
                  <c:v>0.96526564054430142</c:v>
                </c:pt>
                <c:pt idx="4134">
                  <c:v>0.96526564054430142</c:v>
                </c:pt>
                <c:pt idx="4135">
                  <c:v>0.96526564054430142</c:v>
                </c:pt>
                <c:pt idx="4136">
                  <c:v>0.96526564054430142</c:v>
                </c:pt>
                <c:pt idx="4137">
                  <c:v>0.96526564054430142</c:v>
                </c:pt>
                <c:pt idx="4138">
                  <c:v>0.96526564054430142</c:v>
                </c:pt>
                <c:pt idx="4139">
                  <c:v>0.96526564054430142</c:v>
                </c:pt>
                <c:pt idx="4140">
                  <c:v>0.96526564054430142</c:v>
                </c:pt>
                <c:pt idx="4141">
                  <c:v>0.96526564054430142</c:v>
                </c:pt>
                <c:pt idx="4142">
                  <c:v>0.96526564054430142</c:v>
                </c:pt>
                <c:pt idx="4143">
                  <c:v>0.96526564054430142</c:v>
                </c:pt>
                <c:pt idx="4144">
                  <c:v>0.96526564054430142</c:v>
                </c:pt>
                <c:pt idx="4145">
                  <c:v>0.96526564054430142</c:v>
                </c:pt>
                <c:pt idx="4146">
                  <c:v>0.96526564054430142</c:v>
                </c:pt>
                <c:pt idx="4147">
                  <c:v>0.96526564054430142</c:v>
                </c:pt>
                <c:pt idx="4148">
                  <c:v>0.96526564054430142</c:v>
                </c:pt>
                <c:pt idx="4149">
                  <c:v>0.96526564054430142</c:v>
                </c:pt>
                <c:pt idx="4150">
                  <c:v>0.96526564054430142</c:v>
                </c:pt>
                <c:pt idx="4151">
                  <c:v>0.96526564054430142</c:v>
                </c:pt>
                <c:pt idx="4152">
                  <c:v>0.96526564054430142</c:v>
                </c:pt>
                <c:pt idx="4153">
                  <c:v>0.96526564054430142</c:v>
                </c:pt>
                <c:pt idx="4154">
                  <c:v>0.96526564054430142</c:v>
                </c:pt>
                <c:pt idx="4155">
                  <c:v>0.96526564054430142</c:v>
                </c:pt>
                <c:pt idx="4156">
                  <c:v>0.96526564054430142</c:v>
                </c:pt>
                <c:pt idx="4157">
                  <c:v>0.96526564054430142</c:v>
                </c:pt>
                <c:pt idx="4158">
                  <c:v>0.96526564054430142</c:v>
                </c:pt>
                <c:pt idx="4159">
                  <c:v>0.96526564054430142</c:v>
                </c:pt>
                <c:pt idx="4160">
                  <c:v>0.96526564054430142</c:v>
                </c:pt>
                <c:pt idx="4161">
                  <c:v>0.96526564054430142</c:v>
                </c:pt>
                <c:pt idx="4162">
                  <c:v>0.96526564054430142</c:v>
                </c:pt>
                <c:pt idx="4163">
                  <c:v>0.96526564054430142</c:v>
                </c:pt>
                <c:pt idx="4164">
                  <c:v>0.96526564054430142</c:v>
                </c:pt>
                <c:pt idx="4165">
                  <c:v>0.96526564054430142</c:v>
                </c:pt>
                <c:pt idx="4166">
                  <c:v>0.96526564054430142</c:v>
                </c:pt>
                <c:pt idx="4167">
                  <c:v>0.96526564054430142</c:v>
                </c:pt>
                <c:pt idx="4168">
                  <c:v>0.96526564054430142</c:v>
                </c:pt>
                <c:pt idx="4169">
                  <c:v>0.96526564054430142</c:v>
                </c:pt>
                <c:pt idx="4170">
                  <c:v>0.96526564054430142</c:v>
                </c:pt>
                <c:pt idx="4171">
                  <c:v>0.96526564054430142</c:v>
                </c:pt>
                <c:pt idx="4172">
                  <c:v>0.96526564054430142</c:v>
                </c:pt>
                <c:pt idx="4173">
                  <c:v>0.96526564054430142</c:v>
                </c:pt>
                <c:pt idx="4174">
                  <c:v>0.96526564054430142</c:v>
                </c:pt>
                <c:pt idx="4175">
                  <c:v>0.96526564054430142</c:v>
                </c:pt>
                <c:pt idx="4176">
                  <c:v>0.96526564054430142</c:v>
                </c:pt>
                <c:pt idx="4177">
                  <c:v>0.96526564054430142</c:v>
                </c:pt>
                <c:pt idx="4178">
                  <c:v>0.96526564054430142</c:v>
                </c:pt>
                <c:pt idx="4179">
                  <c:v>0.96526564054430142</c:v>
                </c:pt>
                <c:pt idx="4180">
                  <c:v>0.96526564054430142</c:v>
                </c:pt>
                <c:pt idx="4181">
                  <c:v>0.96526564054430142</c:v>
                </c:pt>
                <c:pt idx="4182">
                  <c:v>0.96526564054430142</c:v>
                </c:pt>
                <c:pt idx="4183">
                  <c:v>0.96526564054430142</c:v>
                </c:pt>
                <c:pt idx="4184">
                  <c:v>0.96526564054430142</c:v>
                </c:pt>
                <c:pt idx="4185">
                  <c:v>0.96526564054430142</c:v>
                </c:pt>
                <c:pt idx="4186">
                  <c:v>0.96526564054430142</c:v>
                </c:pt>
                <c:pt idx="4187">
                  <c:v>0.96526564054430142</c:v>
                </c:pt>
                <c:pt idx="4188">
                  <c:v>0.96526564054430142</c:v>
                </c:pt>
                <c:pt idx="4189">
                  <c:v>0.96526564054430142</c:v>
                </c:pt>
                <c:pt idx="4190">
                  <c:v>0.96526564054430142</c:v>
                </c:pt>
                <c:pt idx="4191">
                  <c:v>0.96526564054430142</c:v>
                </c:pt>
                <c:pt idx="4192">
                  <c:v>0.96526564054430142</c:v>
                </c:pt>
                <c:pt idx="4193">
                  <c:v>0.96526564054430142</c:v>
                </c:pt>
                <c:pt idx="4194">
                  <c:v>0.96526564054430142</c:v>
                </c:pt>
                <c:pt idx="4195">
                  <c:v>0.96526564054430142</c:v>
                </c:pt>
                <c:pt idx="4196">
                  <c:v>0.96526564054430142</c:v>
                </c:pt>
                <c:pt idx="4197">
                  <c:v>0.96526564054430142</c:v>
                </c:pt>
                <c:pt idx="4198">
                  <c:v>0.96526564054430142</c:v>
                </c:pt>
                <c:pt idx="4199">
                  <c:v>0.96526564054430142</c:v>
                </c:pt>
                <c:pt idx="4200">
                  <c:v>0.96526564054430142</c:v>
                </c:pt>
                <c:pt idx="4201">
                  <c:v>0.96526564054430142</c:v>
                </c:pt>
                <c:pt idx="4202">
                  <c:v>0.96526564054430142</c:v>
                </c:pt>
                <c:pt idx="4203">
                  <c:v>0.96526564054430142</c:v>
                </c:pt>
                <c:pt idx="4204">
                  <c:v>0.96526564054430142</c:v>
                </c:pt>
                <c:pt idx="4205">
                  <c:v>0.96526564054430142</c:v>
                </c:pt>
                <c:pt idx="4206">
                  <c:v>0.96526564054430142</c:v>
                </c:pt>
                <c:pt idx="4207">
                  <c:v>0.96526564054430142</c:v>
                </c:pt>
                <c:pt idx="4208">
                  <c:v>0.96526564054430142</c:v>
                </c:pt>
                <c:pt idx="4209">
                  <c:v>0.96526564054430142</c:v>
                </c:pt>
                <c:pt idx="4210">
                  <c:v>0.96526564054430142</c:v>
                </c:pt>
                <c:pt idx="4211">
                  <c:v>0.96526564054430142</c:v>
                </c:pt>
                <c:pt idx="4212">
                  <c:v>0.96526564054430142</c:v>
                </c:pt>
                <c:pt idx="4213">
                  <c:v>0.96526564054430142</c:v>
                </c:pt>
                <c:pt idx="4214">
                  <c:v>0.96526564054430142</c:v>
                </c:pt>
                <c:pt idx="4215">
                  <c:v>0.96526564054430142</c:v>
                </c:pt>
                <c:pt idx="4216">
                  <c:v>0.96526564054430142</c:v>
                </c:pt>
                <c:pt idx="4217">
                  <c:v>0.96526564054430142</c:v>
                </c:pt>
                <c:pt idx="4218">
                  <c:v>0.96526564054430142</c:v>
                </c:pt>
                <c:pt idx="4219">
                  <c:v>0.96526564054430142</c:v>
                </c:pt>
                <c:pt idx="4220">
                  <c:v>0.96526564054430142</c:v>
                </c:pt>
                <c:pt idx="4221">
                  <c:v>0.96526564054430142</c:v>
                </c:pt>
                <c:pt idx="4222">
                  <c:v>0.96526564054430142</c:v>
                </c:pt>
                <c:pt idx="4223">
                  <c:v>0.96526564054430142</c:v>
                </c:pt>
                <c:pt idx="4224">
                  <c:v>0.96526564054430142</c:v>
                </c:pt>
                <c:pt idx="4225">
                  <c:v>0.96526564054430142</c:v>
                </c:pt>
                <c:pt idx="4226">
                  <c:v>0.96526564054430142</c:v>
                </c:pt>
                <c:pt idx="4227">
                  <c:v>0.96526564054430142</c:v>
                </c:pt>
                <c:pt idx="4228">
                  <c:v>0.96526564054430142</c:v>
                </c:pt>
                <c:pt idx="4229">
                  <c:v>0.96526564054430142</c:v>
                </c:pt>
                <c:pt idx="4230">
                  <c:v>0.96526564054430142</c:v>
                </c:pt>
                <c:pt idx="4231">
                  <c:v>0.96526564054430142</c:v>
                </c:pt>
                <c:pt idx="4232">
                  <c:v>0.96526564054430142</c:v>
                </c:pt>
                <c:pt idx="4233">
                  <c:v>0.96526564054430142</c:v>
                </c:pt>
                <c:pt idx="4234">
                  <c:v>0.96526564054430142</c:v>
                </c:pt>
                <c:pt idx="4235">
                  <c:v>0.96526564054430142</c:v>
                </c:pt>
                <c:pt idx="4236">
                  <c:v>0.96526564054430142</c:v>
                </c:pt>
                <c:pt idx="4237">
                  <c:v>0.96526564054430142</c:v>
                </c:pt>
                <c:pt idx="4238">
                  <c:v>0.96526564054430142</c:v>
                </c:pt>
                <c:pt idx="4239">
                  <c:v>0.96526564054430142</c:v>
                </c:pt>
                <c:pt idx="4240">
                  <c:v>0.96526564054430142</c:v>
                </c:pt>
                <c:pt idx="4241">
                  <c:v>0.96526564054430142</c:v>
                </c:pt>
                <c:pt idx="4242">
                  <c:v>0.96526564054430142</c:v>
                </c:pt>
                <c:pt idx="4243">
                  <c:v>0.96526564054430142</c:v>
                </c:pt>
                <c:pt idx="4244">
                  <c:v>0.96526564054430142</c:v>
                </c:pt>
                <c:pt idx="4245">
                  <c:v>0.96526564054430142</c:v>
                </c:pt>
                <c:pt idx="4246">
                  <c:v>0.96526564054430142</c:v>
                </c:pt>
                <c:pt idx="4247">
                  <c:v>0.96526564054430142</c:v>
                </c:pt>
                <c:pt idx="4248">
                  <c:v>0.96526564054430142</c:v>
                </c:pt>
                <c:pt idx="4249">
                  <c:v>0.96526564054430142</c:v>
                </c:pt>
                <c:pt idx="4250">
                  <c:v>0.96526564054430142</c:v>
                </c:pt>
                <c:pt idx="4251">
                  <c:v>0.96526564054430142</c:v>
                </c:pt>
                <c:pt idx="4252">
                  <c:v>0.96526564054430142</c:v>
                </c:pt>
                <c:pt idx="4253">
                  <c:v>0.96526564054430142</c:v>
                </c:pt>
                <c:pt idx="4254">
                  <c:v>0.96526564054430142</c:v>
                </c:pt>
                <c:pt idx="4255">
                  <c:v>0.96526564054430142</c:v>
                </c:pt>
                <c:pt idx="4256">
                  <c:v>0.96526564054430142</c:v>
                </c:pt>
                <c:pt idx="4257">
                  <c:v>0.96526564054430142</c:v>
                </c:pt>
                <c:pt idx="4258">
                  <c:v>0.96526564054430142</c:v>
                </c:pt>
                <c:pt idx="4259">
                  <c:v>0.96526564054430142</c:v>
                </c:pt>
                <c:pt idx="4260">
                  <c:v>0.96526564054430142</c:v>
                </c:pt>
                <c:pt idx="4261">
                  <c:v>0.96526564054430142</c:v>
                </c:pt>
                <c:pt idx="4262">
                  <c:v>0.96526564054430142</c:v>
                </c:pt>
                <c:pt idx="4263">
                  <c:v>0.96526564054430142</c:v>
                </c:pt>
                <c:pt idx="4264">
                  <c:v>0.96526564054430142</c:v>
                </c:pt>
                <c:pt idx="4265">
                  <c:v>0.96526564054430142</c:v>
                </c:pt>
                <c:pt idx="4266">
                  <c:v>0.96526564054430142</c:v>
                </c:pt>
                <c:pt idx="4267">
                  <c:v>0.96526564054430142</c:v>
                </c:pt>
                <c:pt idx="4268">
                  <c:v>0.96526564054430142</c:v>
                </c:pt>
                <c:pt idx="4269">
                  <c:v>0.96526564054430142</c:v>
                </c:pt>
                <c:pt idx="4270">
                  <c:v>0.96526564054430142</c:v>
                </c:pt>
                <c:pt idx="4271">
                  <c:v>0.96526564054430142</c:v>
                </c:pt>
                <c:pt idx="4272">
                  <c:v>0.96526564054430142</c:v>
                </c:pt>
                <c:pt idx="4273">
                  <c:v>0.96526564054430142</c:v>
                </c:pt>
                <c:pt idx="4274">
                  <c:v>0.96526564054430142</c:v>
                </c:pt>
                <c:pt idx="4275">
                  <c:v>0.96526564054430142</c:v>
                </c:pt>
                <c:pt idx="4276">
                  <c:v>0.96526564054430142</c:v>
                </c:pt>
                <c:pt idx="4277">
                  <c:v>0.96526564054430142</c:v>
                </c:pt>
                <c:pt idx="4278">
                  <c:v>0.96526564054430142</c:v>
                </c:pt>
                <c:pt idx="4279">
                  <c:v>0.96526564054430142</c:v>
                </c:pt>
                <c:pt idx="4280">
                  <c:v>0.96526564054430142</c:v>
                </c:pt>
                <c:pt idx="4281">
                  <c:v>0.96526564054430142</c:v>
                </c:pt>
                <c:pt idx="4282">
                  <c:v>0.96526564054430142</c:v>
                </c:pt>
                <c:pt idx="4283">
                  <c:v>0.96526564054430142</c:v>
                </c:pt>
                <c:pt idx="4284">
                  <c:v>0.96526564054430142</c:v>
                </c:pt>
                <c:pt idx="4285">
                  <c:v>0.96526564054430142</c:v>
                </c:pt>
                <c:pt idx="4286">
                  <c:v>0.96526564054430142</c:v>
                </c:pt>
                <c:pt idx="4287">
                  <c:v>0.96526564054430142</c:v>
                </c:pt>
                <c:pt idx="4288">
                  <c:v>0.96526564054430142</c:v>
                </c:pt>
                <c:pt idx="4289">
                  <c:v>0.96526564054430142</c:v>
                </c:pt>
                <c:pt idx="4290">
                  <c:v>0.96526564054430142</c:v>
                </c:pt>
                <c:pt idx="4291">
                  <c:v>0.96526564054430142</c:v>
                </c:pt>
                <c:pt idx="4292">
                  <c:v>0.96526564054430142</c:v>
                </c:pt>
                <c:pt idx="4293">
                  <c:v>0.96526564054430142</c:v>
                </c:pt>
                <c:pt idx="4294">
                  <c:v>0.96526564054430142</c:v>
                </c:pt>
                <c:pt idx="4295">
                  <c:v>0.96526564054430142</c:v>
                </c:pt>
                <c:pt idx="4296">
                  <c:v>0.96526564054430142</c:v>
                </c:pt>
                <c:pt idx="4297">
                  <c:v>0.96526564054430142</c:v>
                </c:pt>
                <c:pt idx="4298">
                  <c:v>0.96526564054430142</c:v>
                </c:pt>
                <c:pt idx="4299">
                  <c:v>0.96526564054430142</c:v>
                </c:pt>
                <c:pt idx="4300">
                  <c:v>0.96526564054430142</c:v>
                </c:pt>
                <c:pt idx="4301">
                  <c:v>0.96526564054430142</c:v>
                </c:pt>
                <c:pt idx="4302">
                  <c:v>0.96526564054430142</c:v>
                </c:pt>
                <c:pt idx="4303">
                  <c:v>0.96526564054430142</c:v>
                </c:pt>
                <c:pt idx="4304">
                  <c:v>0.96526564054430142</c:v>
                </c:pt>
                <c:pt idx="4305">
                  <c:v>0.96526564054430142</c:v>
                </c:pt>
                <c:pt idx="4306">
                  <c:v>0.96526564054430142</c:v>
                </c:pt>
                <c:pt idx="4307">
                  <c:v>0.96526564054430142</c:v>
                </c:pt>
                <c:pt idx="4308">
                  <c:v>0.96526564054430142</c:v>
                </c:pt>
                <c:pt idx="4309">
                  <c:v>0.96526564054430142</c:v>
                </c:pt>
                <c:pt idx="4310">
                  <c:v>0.96526564054430142</c:v>
                </c:pt>
                <c:pt idx="4311">
                  <c:v>0.96526564054430142</c:v>
                </c:pt>
                <c:pt idx="4312">
                  <c:v>0.96526564054430142</c:v>
                </c:pt>
                <c:pt idx="4313">
                  <c:v>0.9653428896295384</c:v>
                </c:pt>
                <c:pt idx="4314">
                  <c:v>0.96560205065490656</c:v>
                </c:pt>
                <c:pt idx="4315">
                  <c:v>0.96586112625281406</c:v>
                </c:pt>
                <c:pt idx="4316">
                  <c:v>0.96612011645099116</c:v>
                </c:pt>
                <c:pt idx="4317">
                  <c:v>0.96637902127716047</c:v>
                </c:pt>
                <c:pt idx="4318">
                  <c:v>0.96663784075903525</c:v>
                </c:pt>
                <c:pt idx="4319">
                  <c:v>0.9668965749243208</c:v>
                </c:pt>
                <c:pt idx="4320">
                  <c:v>0.96715522380071406</c:v>
                </c:pt>
                <c:pt idx="4321">
                  <c:v>0.967413787415903</c:v>
                </c:pt>
                <c:pt idx="4322">
                  <c:v>0.9676722657975676</c:v>
                </c:pt>
                <c:pt idx="4323">
                  <c:v>0.96793065897337915</c:v>
                </c:pt>
                <c:pt idx="4324">
                  <c:v>0.96818896697100043</c:v>
                </c:pt>
                <c:pt idx="4325">
                  <c:v>0.96844718981808597</c:v>
                </c:pt>
                <c:pt idx="4326">
                  <c:v>0.96870532754228178</c:v>
                </c:pt>
                <c:pt idx="4327">
                  <c:v>0.96896338017122541</c:v>
                </c:pt>
                <c:pt idx="4328">
                  <c:v>0.96922134773254587</c:v>
                </c:pt>
                <c:pt idx="4329">
                  <c:v>0.96947923025386362</c:v>
                </c:pt>
                <c:pt idx="4330">
                  <c:v>0.96973702776279103</c:v>
                </c:pt>
                <c:pt idx="4331">
                  <c:v>0.96999474028693178</c:v>
                </c:pt>
                <c:pt idx="4332">
                  <c:v>0.97025236785388114</c:v>
                </c:pt>
                <c:pt idx="4333">
                  <c:v>0.97050991049122581</c:v>
                </c:pt>
                <c:pt idx="4334">
                  <c:v>0.97076736822654441</c:v>
                </c:pt>
                <c:pt idx="4335">
                  <c:v>0.97102474108740677</c:v>
                </c:pt>
                <c:pt idx="4336">
                  <c:v>0.9712820291013744</c:v>
                </c:pt>
                <c:pt idx="4337">
                  <c:v>0.97153923229600037</c:v>
                </c:pt>
                <c:pt idx="4338">
                  <c:v>0.97179635069882941</c:v>
                </c:pt>
                <c:pt idx="4339">
                  <c:v>0.97205338433739763</c:v>
                </c:pt>
                <c:pt idx="4340">
                  <c:v>0.97231033323923288</c:v>
                </c:pt>
                <c:pt idx="4341">
                  <c:v>0.97256719743185449</c:v>
                </c:pt>
                <c:pt idx="4342">
                  <c:v>0.97282397694277345</c:v>
                </c:pt>
                <c:pt idx="4343">
                  <c:v>0.9730806717994922</c:v>
                </c:pt>
                <c:pt idx="4344">
                  <c:v>0.97333728202950476</c:v>
                </c:pt>
                <c:pt idx="4345">
                  <c:v>0.97359380766029691</c:v>
                </c:pt>
                <c:pt idx="4346">
                  <c:v>0.97385024871934578</c:v>
                </c:pt>
                <c:pt idx="4347">
                  <c:v>0.97410660523412029</c:v>
                </c:pt>
                <c:pt idx="4348">
                  <c:v>0.97436287723208093</c:v>
                </c:pt>
                <c:pt idx="4349">
                  <c:v>0.97461906474067939</c:v>
                </c:pt>
                <c:pt idx="4350">
                  <c:v>0.9748751677873595</c:v>
                </c:pt>
                <c:pt idx="4351">
                  <c:v>0.97513118639955654</c:v>
                </c:pt>
                <c:pt idx="4352">
                  <c:v>0.9753871206046969</c:v>
                </c:pt>
                <c:pt idx="4353">
                  <c:v>0.97564297043019921</c:v>
                </c:pt>
                <c:pt idx="4354">
                  <c:v>0.97589873590347342</c:v>
                </c:pt>
                <c:pt idx="4355">
                  <c:v>0.97615441705192096</c:v>
                </c:pt>
                <c:pt idx="4356">
                  <c:v>0.97641001390293503</c:v>
                </c:pt>
                <c:pt idx="4357">
                  <c:v>0.97666552648390048</c:v>
                </c:pt>
                <c:pt idx="4358">
                  <c:v>0.97692095482219343</c:v>
                </c:pt>
                <c:pt idx="4359">
                  <c:v>0.9771762989451821</c:v>
                </c:pt>
                <c:pt idx="4360">
                  <c:v>0.97743155888022581</c:v>
                </c:pt>
                <c:pt idx="4361">
                  <c:v>0.97768673465467593</c:v>
                </c:pt>
                <c:pt idx="4362">
                  <c:v>0.97794182629587512</c:v>
                </c:pt>
                <c:pt idx="4363">
                  <c:v>0.97819683383115785</c:v>
                </c:pt>
                <c:pt idx="4364">
                  <c:v>0.97845175728784994</c:v>
                </c:pt>
                <c:pt idx="4365">
                  <c:v>0.97870659669326932</c:v>
                </c:pt>
                <c:pt idx="4366">
                  <c:v>0.97896135207472501</c:v>
                </c:pt>
                <c:pt idx="4367">
                  <c:v>0.97921602345951797</c:v>
                </c:pt>
                <c:pt idx="4368">
                  <c:v>0.97947061087494058</c:v>
                </c:pt>
                <c:pt idx="4369">
                  <c:v>0.97972511434827703</c:v>
                </c:pt>
                <c:pt idx="4370">
                  <c:v>0.97997953390680304</c:v>
                </c:pt>
                <c:pt idx="4371">
                  <c:v>0.98023386957778591</c:v>
                </c:pt>
                <c:pt idx="4372">
                  <c:v>0.98048812138848462</c:v>
                </c:pt>
                <c:pt idx="4373">
                  <c:v>0.98074228936614982</c:v>
                </c:pt>
                <c:pt idx="4374">
                  <c:v>0.98099637353802371</c:v>
                </c:pt>
                <c:pt idx="4375">
                  <c:v>0.98125037393134018</c:v>
                </c:pt>
                <c:pt idx="4376">
                  <c:v>0.98150429057332478</c:v>
                </c:pt>
                <c:pt idx="4377">
                  <c:v>0.98175812349119462</c:v>
                </c:pt>
                <c:pt idx="4378">
                  <c:v>0.98201187271215862</c:v>
                </c:pt>
                <c:pt idx="4379">
                  <c:v>0.982265538263417</c:v>
                </c:pt>
                <c:pt idx="4380">
                  <c:v>0.98251912017216192</c:v>
                </c:pt>
                <c:pt idx="4381">
                  <c:v>0.98251912017216192</c:v>
                </c:pt>
                <c:pt idx="4382">
                  <c:v>0.98251912017216192</c:v>
                </c:pt>
                <c:pt idx="4383">
                  <c:v>0.98251912017216192</c:v>
                </c:pt>
                <c:pt idx="4384">
                  <c:v>0.98251912017216192</c:v>
                </c:pt>
                <c:pt idx="4385">
                  <c:v>0.98251912017216192</c:v>
                </c:pt>
                <c:pt idx="4386">
                  <c:v>0.98251912017216192</c:v>
                </c:pt>
                <c:pt idx="4387">
                  <c:v>0.98251912017216192</c:v>
                </c:pt>
                <c:pt idx="4388">
                  <c:v>0.98251912017216192</c:v>
                </c:pt>
                <c:pt idx="4389">
                  <c:v>0.98251912017216192</c:v>
                </c:pt>
                <c:pt idx="4390">
                  <c:v>0.98251912017216192</c:v>
                </c:pt>
                <c:pt idx="4391">
                  <c:v>0.98251912017216192</c:v>
                </c:pt>
                <c:pt idx="4392">
                  <c:v>0.98251912017216192</c:v>
                </c:pt>
                <c:pt idx="4393">
                  <c:v>0.98251912017216192</c:v>
                </c:pt>
                <c:pt idx="4394">
                  <c:v>0.98251912017216192</c:v>
                </c:pt>
                <c:pt idx="4395">
                  <c:v>0.98251912017216192</c:v>
                </c:pt>
                <c:pt idx="4396">
                  <c:v>0.98251912017216192</c:v>
                </c:pt>
                <c:pt idx="4397">
                  <c:v>0.98251912017216192</c:v>
                </c:pt>
                <c:pt idx="4398">
                  <c:v>0.98251912017216192</c:v>
                </c:pt>
                <c:pt idx="4399">
                  <c:v>0.98251912017216192</c:v>
                </c:pt>
                <c:pt idx="4400">
                  <c:v>0.98251912017216192</c:v>
                </c:pt>
                <c:pt idx="4401">
                  <c:v>0.98251912017216192</c:v>
                </c:pt>
                <c:pt idx="4402">
                  <c:v>0.98251912017216192</c:v>
                </c:pt>
                <c:pt idx="4403">
                  <c:v>0.98251912017216192</c:v>
                </c:pt>
                <c:pt idx="4404">
                  <c:v>0.98251912017216192</c:v>
                </c:pt>
                <c:pt idx="4405">
                  <c:v>0.98251912017216192</c:v>
                </c:pt>
                <c:pt idx="4406">
                  <c:v>0.98251912017216192</c:v>
                </c:pt>
                <c:pt idx="4407">
                  <c:v>0.98251912017216192</c:v>
                </c:pt>
                <c:pt idx="4408">
                  <c:v>0.98251912017216192</c:v>
                </c:pt>
                <c:pt idx="4409">
                  <c:v>0.98251912017216192</c:v>
                </c:pt>
                <c:pt idx="4410">
                  <c:v>0.98251912017216192</c:v>
                </c:pt>
                <c:pt idx="4411">
                  <c:v>0.98251912017216192</c:v>
                </c:pt>
                <c:pt idx="4412">
                  <c:v>0.98251912017216192</c:v>
                </c:pt>
                <c:pt idx="4413">
                  <c:v>0.98251912017216192</c:v>
                </c:pt>
                <c:pt idx="4414">
                  <c:v>0.98251912017216192</c:v>
                </c:pt>
                <c:pt idx="4415">
                  <c:v>0.98251912017216192</c:v>
                </c:pt>
                <c:pt idx="4416">
                  <c:v>0.98251912017216192</c:v>
                </c:pt>
                <c:pt idx="4417">
                  <c:v>0.98251912017216192</c:v>
                </c:pt>
                <c:pt idx="4418">
                  <c:v>0.98251912017216192</c:v>
                </c:pt>
                <c:pt idx="4419">
                  <c:v>0.98251912017216192</c:v>
                </c:pt>
                <c:pt idx="4420">
                  <c:v>0.98251912017216192</c:v>
                </c:pt>
                <c:pt idx="4421">
                  <c:v>0.98251912017216192</c:v>
                </c:pt>
                <c:pt idx="4422">
                  <c:v>0.98251912017216192</c:v>
                </c:pt>
                <c:pt idx="4423">
                  <c:v>0.98251912017216192</c:v>
                </c:pt>
                <c:pt idx="4424">
                  <c:v>0.98251912017216192</c:v>
                </c:pt>
                <c:pt idx="4425">
                  <c:v>0.98251912017216192</c:v>
                </c:pt>
                <c:pt idx="4426">
                  <c:v>0.98251912017216192</c:v>
                </c:pt>
                <c:pt idx="4427">
                  <c:v>0.98251912017216192</c:v>
                </c:pt>
                <c:pt idx="4428">
                  <c:v>0.98251912017216192</c:v>
                </c:pt>
                <c:pt idx="4429">
                  <c:v>0.98251912017216192</c:v>
                </c:pt>
                <c:pt idx="4430">
                  <c:v>0.98251912017216192</c:v>
                </c:pt>
                <c:pt idx="4431">
                  <c:v>0.98251912017216192</c:v>
                </c:pt>
                <c:pt idx="4432">
                  <c:v>0.98251912017216192</c:v>
                </c:pt>
                <c:pt idx="4433">
                  <c:v>0.98251912017216192</c:v>
                </c:pt>
                <c:pt idx="4434">
                  <c:v>0.98251912017216192</c:v>
                </c:pt>
                <c:pt idx="4435">
                  <c:v>0.98251912017216192</c:v>
                </c:pt>
                <c:pt idx="4436">
                  <c:v>0.98251912017216192</c:v>
                </c:pt>
                <c:pt idx="4437">
                  <c:v>0.98251912017216192</c:v>
                </c:pt>
                <c:pt idx="4438">
                  <c:v>0.98251912017216192</c:v>
                </c:pt>
                <c:pt idx="4439">
                  <c:v>0.98251912017216192</c:v>
                </c:pt>
                <c:pt idx="4440">
                  <c:v>0.98251912017216192</c:v>
                </c:pt>
                <c:pt idx="4441">
                  <c:v>0.98251912017216192</c:v>
                </c:pt>
                <c:pt idx="4442">
                  <c:v>0.98251912017216192</c:v>
                </c:pt>
                <c:pt idx="4443">
                  <c:v>0.98251912017216192</c:v>
                </c:pt>
                <c:pt idx="4444">
                  <c:v>0.98251912017216192</c:v>
                </c:pt>
                <c:pt idx="4445">
                  <c:v>0.98251912017216192</c:v>
                </c:pt>
                <c:pt idx="4446">
                  <c:v>0.98251912017216192</c:v>
                </c:pt>
                <c:pt idx="4447">
                  <c:v>0.98251912017216192</c:v>
                </c:pt>
                <c:pt idx="4448">
                  <c:v>0.98251912017216192</c:v>
                </c:pt>
                <c:pt idx="4449">
                  <c:v>0.98251912017216192</c:v>
                </c:pt>
                <c:pt idx="4450">
                  <c:v>0.98251912017216192</c:v>
                </c:pt>
                <c:pt idx="4451">
                  <c:v>0.98251912017216192</c:v>
                </c:pt>
                <c:pt idx="4452">
                  <c:v>0.98251912017216192</c:v>
                </c:pt>
                <c:pt idx="4453">
                  <c:v>0.98251912017216192</c:v>
                </c:pt>
                <c:pt idx="4454">
                  <c:v>0.98251912017216192</c:v>
                </c:pt>
                <c:pt idx="4455">
                  <c:v>0.98251912017216192</c:v>
                </c:pt>
                <c:pt idx="4456">
                  <c:v>0.98251912017216192</c:v>
                </c:pt>
                <c:pt idx="4457">
                  <c:v>0.98251912017216192</c:v>
                </c:pt>
                <c:pt idx="4458">
                  <c:v>0.98251912017216192</c:v>
                </c:pt>
                <c:pt idx="4459">
                  <c:v>0.98251912017216192</c:v>
                </c:pt>
                <c:pt idx="4460">
                  <c:v>0.98251912017216192</c:v>
                </c:pt>
                <c:pt idx="4461">
                  <c:v>0.98251912017216192</c:v>
                </c:pt>
                <c:pt idx="4462">
                  <c:v>0.98251912017216192</c:v>
                </c:pt>
                <c:pt idx="4463">
                  <c:v>0.98251912017216192</c:v>
                </c:pt>
                <c:pt idx="4464">
                  <c:v>0.98251912017216192</c:v>
                </c:pt>
                <c:pt idx="4465">
                  <c:v>0.98251912017216192</c:v>
                </c:pt>
                <c:pt idx="4466">
                  <c:v>0.98251912017216192</c:v>
                </c:pt>
                <c:pt idx="4467">
                  <c:v>0.98251912017216192</c:v>
                </c:pt>
                <c:pt idx="4468">
                  <c:v>0.98251912017216192</c:v>
                </c:pt>
                <c:pt idx="4469">
                  <c:v>0.98251912017216192</c:v>
                </c:pt>
                <c:pt idx="4470">
                  <c:v>0.98251912017216192</c:v>
                </c:pt>
                <c:pt idx="4471">
                  <c:v>0.98251912017216192</c:v>
                </c:pt>
                <c:pt idx="4472">
                  <c:v>0.98251912017216192</c:v>
                </c:pt>
                <c:pt idx="4473">
                  <c:v>0.98251912017216192</c:v>
                </c:pt>
                <c:pt idx="4474">
                  <c:v>0.98251912017216192</c:v>
                </c:pt>
                <c:pt idx="4475">
                  <c:v>0.98251912017216192</c:v>
                </c:pt>
                <c:pt idx="4476">
                  <c:v>0.98251912017216192</c:v>
                </c:pt>
                <c:pt idx="4477">
                  <c:v>0.98251912017216192</c:v>
                </c:pt>
                <c:pt idx="4478">
                  <c:v>0.98251912017216192</c:v>
                </c:pt>
                <c:pt idx="4479">
                  <c:v>0.98251912017216192</c:v>
                </c:pt>
                <c:pt idx="4480">
                  <c:v>0.98251912017216192</c:v>
                </c:pt>
                <c:pt idx="4481">
                  <c:v>0.98251912017216192</c:v>
                </c:pt>
                <c:pt idx="4482">
                  <c:v>0.98251912017216192</c:v>
                </c:pt>
                <c:pt idx="4483">
                  <c:v>0.98251912017216192</c:v>
                </c:pt>
                <c:pt idx="4484">
                  <c:v>0.98251912017216192</c:v>
                </c:pt>
                <c:pt idx="4485">
                  <c:v>0.98251912017216192</c:v>
                </c:pt>
                <c:pt idx="4486">
                  <c:v>0.98251912017216192</c:v>
                </c:pt>
                <c:pt idx="4487">
                  <c:v>0.98251912017216192</c:v>
                </c:pt>
                <c:pt idx="4488">
                  <c:v>0.98251912017216192</c:v>
                </c:pt>
                <c:pt idx="4489">
                  <c:v>0.98251912017216192</c:v>
                </c:pt>
                <c:pt idx="4490">
                  <c:v>0.98251912017216192</c:v>
                </c:pt>
                <c:pt idx="4491">
                  <c:v>0.98251912017216192</c:v>
                </c:pt>
                <c:pt idx="4492">
                  <c:v>0.98251912017216192</c:v>
                </c:pt>
                <c:pt idx="4493">
                  <c:v>0.98251912017216192</c:v>
                </c:pt>
                <c:pt idx="4494">
                  <c:v>0.98251912017216192</c:v>
                </c:pt>
                <c:pt idx="4495">
                  <c:v>0.98251912017216192</c:v>
                </c:pt>
                <c:pt idx="4496">
                  <c:v>0.98251912017216192</c:v>
                </c:pt>
                <c:pt idx="4497">
                  <c:v>0.98251912017216192</c:v>
                </c:pt>
                <c:pt idx="4498">
                  <c:v>0.98251912017216192</c:v>
                </c:pt>
                <c:pt idx="4499">
                  <c:v>0.98251912017216192</c:v>
                </c:pt>
                <c:pt idx="4500">
                  <c:v>0.98251912017216192</c:v>
                </c:pt>
                <c:pt idx="4501">
                  <c:v>0.98251912017216192</c:v>
                </c:pt>
                <c:pt idx="4502">
                  <c:v>0.98251912017216192</c:v>
                </c:pt>
                <c:pt idx="4503">
                  <c:v>0.98251912017216192</c:v>
                </c:pt>
                <c:pt idx="4504">
                  <c:v>0.98251912017216192</c:v>
                </c:pt>
                <c:pt idx="4505">
                  <c:v>0.98251912017216192</c:v>
                </c:pt>
                <c:pt idx="4506">
                  <c:v>0.98251912017216192</c:v>
                </c:pt>
                <c:pt idx="4507">
                  <c:v>0.98251912017216192</c:v>
                </c:pt>
                <c:pt idx="4508">
                  <c:v>0.98251912017216192</c:v>
                </c:pt>
                <c:pt idx="4509">
                  <c:v>0.98251912017216192</c:v>
                </c:pt>
                <c:pt idx="4510">
                  <c:v>0.98251912017216192</c:v>
                </c:pt>
                <c:pt idx="4511">
                  <c:v>0.98251912017216192</c:v>
                </c:pt>
                <c:pt idx="4512">
                  <c:v>0.98251912017216192</c:v>
                </c:pt>
                <c:pt idx="4513">
                  <c:v>0.98251912017216192</c:v>
                </c:pt>
                <c:pt idx="4514">
                  <c:v>0.98251912017216192</c:v>
                </c:pt>
                <c:pt idx="4515">
                  <c:v>0.98251912017216192</c:v>
                </c:pt>
                <c:pt idx="4516">
                  <c:v>0.98251912017216192</c:v>
                </c:pt>
                <c:pt idx="4517">
                  <c:v>0.98251912017216192</c:v>
                </c:pt>
                <c:pt idx="4518">
                  <c:v>0.98251912017216192</c:v>
                </c:pt>
                <c:pt idx="4519">
                  <c:v>0.98251912017216192</c:v>
                </c:pt>
                <c:pt idx="4520">
                  <c:v>0.98251912017216192</c:v>
                </c:pt>
                <c:pt idx="4521">
                  <c:v>0.98251912017216192</c:v>
                </c:pt>
                <c:pt idx="4522">
                  <c:v>0.98251912017216192</c:v>
                </c:pt>
                <c:pt idx="4523">
                  <c:v>0.98251912017216192</c:v>
                </c:pt>
                <c:pt idx="4524">
                  <c:v>0.98251912017216192</c:v>
                </c:pt>
                <c:pt idx="4525">
                  <c:v>0.98251912017216192</c:v>
                </c:pt>
                <c:pt idx="4526">
                  <c:v>0.98251912017216192</c:v>
                </c:pt>
                <c:pt idx="4527">
                  <c:v>0.98251912017216192</c:v>
                </c:pt>
                <c:pt idx="4528">
                  <c:v>0.98251912017216192</c:v>
                </c:pt>
                <c:pt idx="4529">
                  <c:v>0.98251912017216192</c:v>
                </c:pt>
                <c:pt idx="4530">
                  <c:v>0.98251912017216192</c:v>
                </c:pt>
                <c:pt idx="4531">
                  <c:v>0.98251912017216192</c:v>
                </c:pt>
                <c:pt idx="4532">
                  <c:v>0.98251912017216192</c:v>
                </c:pt>
                <c:pt idx="4533">
                  <c:v>0.98251912017216192</c:v>
                </c:pt>
                <c:pt idx="4534">
                  <c:v>0.98251912017216192</c:v>
                </c:pt>
                <c:pt idx="4535">
                  <c:v>0.98251912017216192</c:v>
                </c:pt>
                <c:pt idx="4536">
                  <c:v>0.98251912017216192</c:v>
                </c:pt>
                <c:pt idx="4537">
                  <c:v>0.98251912017216192</c:v>
                </c:pt>
                <c:pt idx="4538">
                  <c:v>0.98251912017216192</c:v>
                </c:pt>
                <c:pt idx="4539">
                  <c:v>0.98251912017216192</c:v>
                </c:pt>
                <c:pt idx="4540">
                  <c:v>0.98251912017216192</c:v>
                </c:pt>
                <c:pt idx="4541">
                  <c:v>0.98251912017216192</c:v>
                </c:pt>
                <c:pt idx="4542">
                  <c:v>0.98251912017216192</c:v>
                </c:pt>
                <c:pt idx="4543">
                  <c:v>0.98251912017216192</c:v>
                </c:pt>
                <c:pt idx="4544">
                  <c:v>0.98251912017216192</c:v>
                </c:pt>
                <c:pt idx="4545">
                  <c:v>0.98251912017216192</c:v>
                </c:pt>
                <c:pt idx="4546">
                  <c:v>0.98251912017216192</c:v>
                </c:pt>
                <c:pt idx="4547">
                  <c:v>0.98251912017216192</c:v>
                </c:pt>
                <c:pt idx="4548">
                  <c:v>0.98251912017216192</c:v>
                </c:pt>
                <c:pt idx="4549">
                  <c:v>0.98251912017216192</c:v>
                </c:pt>
                <c:pt idx="4550">
                  <c:v>0.98251912017216192</c:v>
                </c:pt>
                <c:pt idx="4551">
                  <c:v>0.98251912017216192</c:v>
                </c:pt>
                <c:pt idx="4552">
                  <c:v>0.98251912017216192</c:v>
                </c:pt>
                <c:pt idx="4553">
                  <c:v>0.98251912017216192</c:v>
                </c:pt>
                <c:pt idx="4554">
                  <c:v>0.98251912017216192</c:v>
                </c:pt>
                <c:pt idx="4555">
                  <c:v>0.98251912017216192</c:v>
                </c:pt>
                <c:pt idx="4556">
                  <c:v>0.98251912017216192</c:v>
                </c:pt>
                <c:pt idx="4557">
                  <c:v>0.98251912017216192</c:v>
                </c:pt>
                <c:pt idx="4558">
                  <c:v>0.98251912017216192</c:v>
                </c:pt>
                <c:pt idx="4559">
                  <c:v>0.98251912017216192</c:v>
                </c:pt>
                <c:pt idx="4560">
                  <c:v>0.98251912017216192</c:v>
                </c:pt>
                <c:pt idx="4561">
                  <c:v>0.98251912017216192</c:v>
                </c:pt>
                <c:pt idx="4562">
                  <c:v>0.98251912017216192</c:v>
                </c:pt>
                <c:pt idx="4563">
                  <c:v>0.98251912017216192</c:v>
                </c:pt>
                <c:pt idx="4564">
                  <c:v>0.98251912017216192</c:v>
                </c:pt>
                <c:pt idx="4565">
                  <c:v>0.98251912017216192</c:v>
                </c:pt>
                <c:pt idx="4566">
                  <c:v>0.98251912017216192</c:v>
                </c:pt>
                <c:pt idx="4567">
                  <c:v>0.98251912017216192</c:v>
                </c:pt>
                <c:pt idx="4568">
                  <c:v>0.98251912017216192</c:v>
                </c:pt>
                <c:pt idx="4569">
                  <c:v>0.98251912017216192</c:v>
                </c:pt>
                <c:pt idx="4570">
                  <c:v>0.98251912017216192</c:v>
                </c:pt>
                <c:pt idx="4571">
                  <c:v>0.98251912017216192</c:v>
                </c:pt>
                <c:pt idx="4572">
                  <c:v>0.98251912017216192</c:v>
                </c:pt>
                <c:pt idx="4573">
                  <c:v>0.98251912017216192</c:v>
                </c:pt>
                <c:pt idx="4574">
                  <c:v>0.98251912017216192</c:v>
                </c:pt>
                <c:pt idx="4575">
                  <c:v>0.98251912017216192</c:v>
                </c:pt>
                <c:pt idx="4576">
                  <c:v>0.98251912017216192</c:v>
                </c:pt>
                <c:pt idx="4577">
                  <c:v>0.98251912017216192</c:v>
                </c:pt>
                <c:pt idx="4578">
                  <c:v>0.98251912017216192</c:v>
                </c:pt>
                <c:pt idx="4579">
                  <c:v>0.98251912017216192</c:v>
                </c:pt>
                <c:pt idx="4580">
                  <c:v>0.98251912017216192</c:v>
                </c:pt>
                <c:pt idx="4581">
                  <c:v>0.98251912017216192</c:v>
                </c:pt>
                <c:pt idx="4582">
                  <c:v>0.98251912017216192</c:v>
                </c:pt>
                <c:pt idx="4583">
                  <c:v>0.98251912017216192</c:v>
                </c:pt>
                <c:pt idx="4584">
                  <c:v>0.98251912017216192</c:v>
                </c:pt>
                <c:pt idx="4585">
                  <c:v>0.98251912017216192</c:v>
                </c:pt>
                <c:pt idx="4586">
                  <c:v>0.98251912017216192</c:v>
                </c:pt>
                <c:pt idx="4587">
                  <c:v>0.98251912017216192</c:v>
                </c:pt>
                <c:pt idx="4588">
                  <c:v>0.98251912017216192</c:v>
                </c:pt>
                <c:pt idx="4589">
                  <c:v>0.98251912017216192</c:v>
                </c:pt>
                <c:pt idx="4590">
                  <c:v>0.98251912017216192</c:v>
                </c:pt>
                <c:pt idx="4591">
                  <c:v>0.98251912017216192</c:v>
                </c:pt>
                <c:pt idx="4592">
                  <c:v>0.98251912017216192</c:v>
                </c:pt>
                <c:pt idx="4593">
                  <c:v>0.98251912017216192</c:v>
                </c:pt>
                <c:pt idx="4594">
                  <c:v>0.98251912017216192</c:v>
                </c:pt>
                <c:pt idx="4595">
                  <c:v>0.98251912017216192</c:v>
                </c:pt>
                <c:pt idx="4596">
                  <c:v>0.98251912017216192</c:v>
                </c:pt>
                <c:pt idx="4597">
                  <c:v>0.98251912017216192</c:v>
                </c:pt>
                <c:pt idx="4598">
                  <c:v>0.98251912017216192</c:v>
                </c:pt>
                <c:pt idx="4599">
                  <c:v>0.98251912017216192</c:v>
                </c:pt>
                <c:pt idx="4600">
                  <c:v>0.98251912017216192</c:v>
                </c:pt>
                <c:pt idx="4601">
                  <c:v>0.98251912017216192</c:v>
                </c:pt>
                <c:pt idx="4602">
                  <c:v>0.98251912017216192</c:v>
                </c:pt>
                <c:pt idx="4603">
                  <c:v>0.98251912017216192</c:v>
                </c:pt>
                <c:pt idx="4604">
                  <c:v>0.98251912017216192</c:v>
                </c:pt>
                <c:pt idx="4605">
                  <c:v>0.98251912017216192</c:v>
                </c:pt>
                <c:pt idx="4606">
                  <c:v>0.98251912017216192</c:v>
                </c:pt>
                <c:pt idx="4607">
                  <c:v>0.98251912017216192</c:v>
                </c:pt>
                <c:pt idx="4608">
                  <c:v>0.98251912017216192</c:v>
                </c:pt>
                <c:pt idx="4609">
                  <c:v>0.98251912017216192</c:v>
                </c:pt>
                <c:pt idx="4610">
                  <c:v>0.98251912017216192</c:v>
                </c:pt>
                <c:pt idx="4611">
                  <c:v>0.98251912017216192</c:v>
                </c:pt>
                <c:pt idx="4612">
                  <c:v>0.98251912017216192</c:v>
                </c:pt>
                <c:pt idx="4613">
                  <c:v>0.98251912017216192</c:v>
                </c:pt>
                <c:pt idx="4614">
                  <c:v>0.98251912017216192</c:v>
                </c:pt>
                <c:pt idx="4615">
                  <c:v>0.98251912017216192</c:v>
                </c:pt>
                <c:pt idx="4616">
                  <c:v>0.98251912017216192</c:v>
                </c:pt>
                <c:pt idx="4617">
                  <c:v>0.98251912017216192</c:v>
                </c:pt>
                <c:pt idx="4618">
                  <c:v>0.98251912017216192</c:v>
                </c:pt>
                <c:pt idx="4619">
                  <c:v>0.98251912017216192</c:v>
                </c:pt>
                <c:pt idx="4620">
                  <c:v>0.98251912017216192</c:v>
                </c:pt>
                <c:pt idx="4621">
                  <c:v>0.98251912017216192</c:v>
                </c:pt>
                <c:pt idx="4622">
                  <c:v>0.98251912017216192</c:v>
                </c:pt>
                <c:pt idx="4623">
                  <c:v>0.98251912017216192</c:v>
                </c:pt>
                <c:pt idx="4624">
                  <c:v>0.98251912017216192</c:v>
                </c:pt>
                <c:pt idx="4625">
                  <c:v>0.98251912017216192</c:v>
                </c:pt>
                <c:pt idx="4626">
                  <c:v>0.98251912017216192</c:v>
                </c:pt>
                <c:pt idx="4627">
                  <c:v>0.98251912017216192</c:v>
                </c:pt>
                <c:pt idx="4628">
                  <c:v>0.98251912017216192</c:v>
                </c:pt>
                <c:pt idx="4629">
                  <c:v>0.98251912017216192</c:v>
                </c:pt>
                <c:pt idx="4630">
                  <c:v>0.98251912017216192</c:v>
                </c:pt>
                <c:pt idx="4631">
                  <c:v>0.98251912017216192</c:v>
                </c:pt>
                <c:pt idx="4632">
                  <c:v>0.98251912017216192</c:v>
                </c:pt>
                <c:pt idx="4633">
                  <c:v>0.98251912017216192</c:v>
                </c:pt>
                <c:pt idx="4634">
                  <c:v>0.98251912017216192</c:v>
                </c:pt>
                <c:pt idx="4635">
                  <c:v>0.98251912017216192</c:v>
                </c:pt>
                <c:pt idx="4636">
                  <c:v>0.98251912017216192</c:v>
                </c:pt>
                <c:pt idx="4637">
                  <c:v>0.98251912017216192</c:v>
                </c:pt>
                <c:pt idx="4638">
                  <c:v>0.98251912017216192</c:v>
                </c:pt>
                <c:pt idx="4639">
                  <c:v>0.98251912017216192</c:v>
                </c:pt>
                <c:pt idx="4640">
                  <c:v>0.98251912017216192</c:v>
                </c:pt>
                <c:pt idx="4641">
                  <c:v>0.98251912017216192</c:v>
                </c:pt>
                <c:pt idx="4642">
                  <c:v>0.98251912017216192</c:v>
                </c:pt>
                <c:pt idx="4643">
                  <c:v>0.98251912017216192</c:v>
                </c:pt>
                <c:pt idx="4644">
                  <c:v>0.98251912017216192</c:v>
                </c:pt>
                <c:pt idx="4645">
                  <c:v>0.98251912017216192</c:v>
                </c:pt>
                <c:pt idx="4646">
                  <c:v>0.98251912017216192</c:v>
                </c:pt>
                <c:pt idx="4647">
                  <c:v>0.98251912017216192</c:v>
                </c:pt>
                <c:pt idx="4648">
                  <c:v>0.98251912017216192</c:v>
                </c:pt>
                <c:pt idx="4649">
                  <c:v>0.98251912017216192</c:v>
                </c:pt>
                <c:pt idx="4650">
                  <c:v>0.98251912017216192</c:v>
                </c:pt>
                <c:pt idx="4651">
                  <c:v>0.98251912017216192</c:v>
                </c:pt>
                <c:pt idx="4652">
                  <c:v>0.98251912017216192</c:v>
                </c:pt>
                <c:pt idx="4653">
                  <c:v>0.98251912017216192</c:v>
                </c:pt>
                <c:pt idx="4654">
                  <c:v>0.98251912017216192</c:v>
                </c:pt>
                <c:pt idx="4655">
                  <c:v>0.98251912017216192</c:v>
                </c:pt>
                <c:pt idx="4656">
                  <c:v>0.98251912017216192</c:v>
                </c:pt>
                <c:pt idx="4657">
                  <c:v>0.98251912017216192</c:v>
                </c:pt>
                <c:pt idx="4658">
                  <c:v>0.98251912017216192</c:v>
                </c:pt>
                <c:pt idx="4659">
                  <c:v>0.98251912017216192</c:v>
                </c:pt>
                <c:pt idx="4660">
                  <c:v>0.98251912017216192</c:v>
                </c:pt>
                <c:pt idx="4661">
                  <c:v>0.98251912017216192</c:v>
                </c:pt>
                <c:pt idx="4662">
                  <c:v>0.98251912017216192</c:v>
                </c:pt>
                <c:pt idx="4663">
                  <c:v>0.98251912017216192</c:v>
                </c:pt>
                <c:pt idx="4664">
                  <c:v>0.98251912017216192</c:v>
                </c:pt>
                <c:pt idx="4665">
                  <c:v>0.98251912017216192</c:v>
                </c:pt>
                <c:pt idx="4666">
                  <c:v>0.98251912017216192</c:v>
                </c:pt>
                <c:pt idx="4667">
                  <c:v>0.98251912017216192</c:v>
                </c:pt>
                <c:pt idx="4668">
                  <c:v>0.98251912017216192</c:v>
                </c:pt>
                <c:pt idx="4669">
                  <c:v>0.98251912017216192</c:v>
                </c:pt>
                <c:pt idx="4670">
                  <c:v>0.98251912017216192</c:v>
                </c:pt>
                <c:pt idx="4671">
                  <c:v>0.98251912017216192</c:v>
                </c:pt>
                <c:pt idx="4672">
                  <c:v>0.98251912017216192</c:v>
                </c:pt>
                <c:pt idx="4673">
                  <c:v>0.98251912017216192</c:v>
                </c:pt>
                <c:pt idx="4674">
                  <c:v>0.98251912017216192</c:v>
                </c:pt>
                <c:pt idx="4675">
                  <c:v>0.98251912017216192</c:v>
                </c:pt>
                <c:pt idx="4676">
                  <c:v>0.98251912017216192</c:v>
                </c:pt>
                <c:pt idx="4677">
                  <c:v>0.98251912017216192</c:v>
                </c:pt>
                <c:pt idx="4678">
                  <c:v>0.98251912017216192</c:v>
                </c:pt>
                <c:pt idx="4679">
                  <c:v>0.98251912017216192</c:v>
                </c:pt>
                <c:pt idx="4680">
                  <c:v>0.98251912017216192</c:v>
                </c:pt>
                <c:pt idx="4681">
                  <c:v>0.98251912017216192</c:v>
                </c:pt>
                <c:pt idx="4682">
                  <c:v>0.98251912017216192</c:v>
                </c:pt>
                <c:pt idx="4683">
                  <c:v>0.98251912017216192</c:v>
                </c:pt>
                <c:pt idx="4684">
                  <c:v>0.98251912017216192</c:v>
                </c:pt>
                <c:pt idx="4685">
                  <c:v>0.98251912017216192</c:v>
                </c:pt>
                <c:pt idx="4686">
                  <c:v>0.98251912017216192</c:v>
                </c:pt>
                <c:pt idx="4687">
                  <c:v>0.98251912017216192</c:v>
                </c:pt>
                <c:pt idx="4688">
                  <c:v>0.98251912017216192</c:v>
                </c:pt>
                <c:pt idx="4689">
                  <c:v>0.98251912017216192</c:v>
                </c:pt>
                <c:pt idx="4690">
                  <c:v>0.98272627177191318</c:v>
                </c:pt>
                <c:pt idx="4691">
                  <c:v>0.98297970231420573</c:v>
                </c:pt>
                <c:pt idx="4692">
                  <c:v>0.98323304928899491</c:v>
                </c:pt>
                <c:pt idx="4693">
                  <c:v>0.98348631272344444</c:v>
                </c:pt>
                <c:pt idx="4694">
                  <c:v>0.98373949264470983</c:v>
                </c:pt>
                <c:pt idx="4695">
                  <c:v>0.98399258907993825</c:v>
                </c:pt>
                <c:pt idx="4696">
                  <c:v>0.98424560205626843</c:v>
                </c:pt>
                <c:pt idx="4697">
                  <c:v>0.98449853160083067</c:v>
                </c:pt>
                <c:pt idx="4698">
                  <c:v>0.98475137774074728</c:v>
                </c:pt>
                <c:pt idx="4699">
                  <c:v>0.98500414050313201</c:v>
                </c:pt>
                <c:pt idx="4700">
                  <c:v>0.98525681991508995</c:v>
                </c:pt>
                <c:pt idx="4701">
                  <c:v>0.98550941600371833</c:v>
                </c:pt>
                <c:pt idx="4702">
                  <c:v>0.9857619287961058</c:v>
                </c:pt>
                <c:pt idx="4703">
                  <c:v>0.98601435831933282</c:v>
                </c:pt>
                <c:pt idx="4704">
                  <c:v>0.98626670460047128</c:v>
                </c:pt>
                <c:pt idx="4705">
                  <c:v>0.98651896766658498</c:v>
                </c:pt>
                <c:pt idx="4706">
                  <c:v>0.98677114754472917</c:v>
                </c:pt>
                <c:pt idx="4707">
                  <c:v>0.98702324426195098</c:v>
                </c:pt>
                <c:pt idx="4708">
                  <c:v>0.98727525784528902</c:v>
                </c:pt>
                <c:pt idx="4709">
                  <c:v>0.98752718832177366</c:v>
                </c:pt>
                <c:pt idx="4710">
                  <c:v>0.98777903571842707</c:v>
                </c:pt>
                <c:pt idx="4711">
                  <c:v>0.98803080006226274</c:v>
                </c:pt>
                <c:pt idx="4712">
                  <c:v>0.9882824813802864</c:v>
                </c:pt>
                <c:pt idx="4713">
                  <c:v>0.98853407969949481</c:v>
                </c:pt>
                <c:pt idx="4714">
                  <c:v>0.98878559504687702</c:v>
                </c:pt>
                <c:pt idx="4715">
                  <c:v>0.98903702744941313</c:v>
                </c:pt>
                <c:pt idx="4716">
                  <c:v>0.98928837693407556</c:v>
                </c:pt>
                <c:pt idx="4717">
                  <c:v>0.98953964352782797</c:v>
                </c:pt>
                <c:pt idx="4718">
                  <c:v>0.9897908272576259</c:v>
                </c:pt>
                <c:pt idx="4719">
                  <c:v>0.99004192815041658</c:v>
                </c:pt>
                <c:pt idx="4720">
                  <c:v>0.9902929462331389</c:v>
                </c:pt>
                <c:pt idx="4721">
                  <c:v>0.99054388153272355</c:v>
                </c:pt>
                <c:pt idx="4722">
                  <c:v>0.99079473407609253</c:v>
                </c:pt>
                <c:pt idx="4723">
                  <c:v>0.99104550389016</c:v>
                </c:pt>
                <c:pt idx="4724">
                  <c:v>0.99129619100183175</c:v>
                </c:pt>
                <c:pt idx="4725">
                  <c:v>0.99154679543800495</c:v>
                </c:pt>
                <c:pt idx="4726">
                  <c:v>0.99179731722556885</c:v>
                </c:pt>
                <c:pt idx="4727">
                  <c:v>0.99204775639140419</c:v>
                </c:pt>
                <c:pt idx="4728">
                  <c:v>0.99229811296238346</c:v>
                </c:pt>
                <c:pt idx="4729">
                  <c:v>0.99254838696537084</c:v>
                </c:pt>
                <c:pt idx="4730">
                  <c:v>0.99279857842722241</c:v>
                </c:pt>
                <c:pt idx="4731">
                  <c:v>0.99304868737478569</c:v>
                </c:pt>
                <c:pt idx="4732">
                  <c:v>0.99329871383490009</c:v>
                </c:pt>
                <c:pt idx="4733">
                  <c:v>0.99354865783439661</c:v>
                </c:pt>
                <c:pt idx="4734">
                  <c:v>0.99379851940009811</c:v>
                </c:pt>
                <c:pt idx="4735">
                  <c:v>0.99404829855881904</c:v>
                </c:pt>
                <c:pt idx="4736">
                  <c:v>0.99429799533736574</c:v>
                </c:pt>
                <c:pt idx="4737">
                  <c:v>0.99454760976253609</c:v>
                </c:pt>
                <c:pt idx="4738">
                  <c:v>0.99479714186111989</c:v>
                </c:pt>
                <c:pt idx="4739">
                  <c:v>0.99504659165989851</c:v>
                </c:pt>
                <c:pt idx="4740">
                  <c:v>0.99529595918564495</c:v>
                </c:pt>
                <c:pt idx="4741">
                  <c:v>0.99554524446512438</c:v>
                </c:pt>
                <c:pt idx="4742">
                  <c:v>0.99579444752509327</c:v>
                </c:pt>
                <c:pt idx="4743">
                  <c:v>0.99604356839230002</c:v>
                </c:pt>
                <c:pt idx="4744">
                  <c:v>0.99629260709348466</c:v>
                </c:pt>
                <c:pt idx="4745">
                  <c:v>0.99654156365537905</c:v>
                </c:pt>
                <c:pt idx="4746">
                  <c:v>0.99654156365537905</c:v>
                </c:pt>
                <c:pt idx="4747">
                  <c:v>0.99654156365537905</c:v>
                </c:pt>
                <c:pt idx="4748">
                  <c:v>0.99654156365537905</c:v>
                </c:pt>
                <c:pt idx="4749">
                  <c:v>0.99654156365537905</c:v>
                </c:pt>
                <c:pt idx="4750">
                  <c:v>0.99654156365537905</c:v>
                </c:pt>
                <c:pt idx="4751">
                  <c:v>0.99654156365537905</c:v>
                </c:pt>
                <c:pt idx="4752">
                  <c:v>0.99654156365537905</c:v>
                </c:pt>
                <c:pt idx="4753">
                  <c:v>0.99654156365537905</c:v>
                </c:pt>
                <c:pt idx="4754">
                  <c:v>0.99654156365537905</c:v>
                </c:pt>
                <c:pt idx="4755">
                  <c:v>0.99654156365537905</c:v>
                </c:pt>
                <c:pt idx="4756">
                  <c:v>0.99654156365537905</c:v>
                </c:pt>
                <c:pt idx="4757">
                  <c:v>0.99654156365537905</c:v>
                </c:pt>
                <c:pt idx="4758">
                  <c:v>0.99654156365537905</c:v>
                </c:pt>
                <c:pt idx="4759">
                  <c:v>0.99654156365537905</c:v>
                </c:pt>
                <c:pt idx="4760">
                  <c:v>0.99654156365537905</c:v>
                </c:pt>
                <c:pt idx="4761">
                  <c:v>0.99654156365537905</c:v>
                </c:pt>
                <c:pt idx="4762">
                  <c:v>0.99654156365537905</c:v>
                </c:pt>
                <c:pt idx="4763">
                  <c:v>0.99654156365537905</c:v>
                </c:pt>
                <c:pt idx="4764">
                  <c:v>0.99654156365537905</c:v>
                </c:pt>
                <c:pt idx="4765">
                  <c:v>0.99654156365537905</c:v>
                </c:pt>
                <c:pt idx="4766">
                  <c:v>0.99654156365537905</c:v>
                </c:pt>
                <c:pt idx="4767">
                  <c:v>0.99654156365537905</c:v>
                </c:pt>
                <c:pt idx="4768">
                  <c:v>0.99654156365537905</c:v>
                </c:pt>
                <c:pt idx="4769">
                  <c:v>0.99654156365537905</c:v>
                </c:pt>
                <c:pt idx="4770">
                  <c:v>0.99654156365537905</c:v>
                </c:pt>
                <c:pt idx="4771">
                  <c:v>0.99654156365537905</c:v>
                </c:pt>
                <c:pt idx="4772">
                  <c:v>0.99654156365537905</c:v>
                </c:pt>
                <c:pt idx="4773">
                  <c:v>0.99654156365537905</c:v>
                </c:pt>
                <c:pt idx="4774">
                  <c:v>0.99654156365537905</c:v>
                </c:pt>
                <c:pt idx="4775">
                  <c:v>0.99654156365537905</c:v>
                </c:pt>
                <c:pt idx="4776">
                  <c:v>0.99654156365537905</c:v>
                </c:pt>
                <c:pt idx="4777">
                  <c:v>0.99654156365537905</c:v>
                </c:pt>
                <c:pt idx="4778">
                  <c:v>0.99654156365537905</c:v>
                </c:pt>
                <c:pt idx="4779">
                  <c:v>0.99654156365537905</c:v>
                </c:pt>
                <c:pt idx="4780">
                  <c:v>0.99654156365537905</c:v>
                </c:pt>
                <c:pt idx="4781">
                  <c:v>0.99654156365537905</c:v>
                </c:pt>
                <c:pt idx="4782">
                  <c:v>0.99654156365537905</c:v>
                </c:pt>
                <c:pt idx="4783">
                  <c:v>0.99654156365537905</c:v>
                </c:pt>
                <c:pt idx="4784">
                  <c:v>0.99654156365537905</c:v>
                </c:pt>
                <c:pt idx="4785">
                  <c:v>0.99654156365537905</c:v>
                </c:pt>
                <c:pt idx="4786">
                  <c:v>0.99654156365537905</c:v>
                </c:pt>
                <c:pt idx="4787">
                  <c:v>0.99654156365537905</c:v>
                </c:pt>
                <c:pt idx="4788">
                  <c:v>0.99654156365537905</c:v>
                </c:pt>
                <c:pt idx="4789">
                  <c:v>0.99654156365537905</c:v>
                </c:pt>
                <c:pt idx="4790">
                  <c:v>0.99654156365537905</c:v>
                </c:pt>
                <c:pt idx="4791">
                  <c:v>0.99654156365537905</c:v>
                </c:pt>
                <c:pt idx="4792">
                  <c:v>0.99654156365537905</c:v>
                </c:pt>
                <c:pt idx="4793">
                  <c:v>0.99654156365537905</c:v>
                </c:pt>
                <c:pt idx="4794">
                  <c:v>0.99654156365537905</c:v>
                </c:pt>
                <c:pt idx="4795">
                  <c:v>0.99654156365537905</c:v>
                </c:pt>
                <c:pt idx="4796">
                  <c:v>0.99654156365537905</c:v>
                </c:pt>
                <c:pt idx="4797">
                  <c:v>0.99654156365537905</c:v>
                </c:pt>
                <c:pt idx="4798">
                  <c:v>0.99654156365537905</c:v>
                </c:pt>
                <c:pt idx="4799">
                  <c:v>0.99654156365537905</c:v>
                </c:pt>
                <c:pt idx="4800">
                  <c:v>0.99654156365537905</c:v>
                </c:pt>
                <c:pt idx="4801">
                  <c:v>0.99654156365537905</c:v>
                </c:pt>
                <c:pt idx="4802">
                  <c:v>0.99654156365537905</c:v>
                </c:pt>
                <c:pt idx="4803">
                  <c:v>0.99654156365537905</c:v>
                </c:pt>
                <c:pt idx="4804">
                  <c:v>0.99654156365537905</c:v>
                </c:pt>
                <c:pt idx="4805">
                  <c:v>0.99654156365537905</c:v>
                </c:pt>
                <c:pt idx="4806">
                  <c:v>0.99654156365537905</c:v>
                </c:pt>
                <c:pt idx="4807">
                  <c:v>0.99654156365537905</c:v>
                </c:pt>
                <c:pt idx="4808">
                  <c:v>0.99654156365537905</c:v>
                </c:pt>
                <c:pt idx="4809">
                  <c:v>0.99654156365537905</c:v>
                </c:pt>
                <c:pt idx="4810">
                  <c:v>0.99654156365537905</c:v>
                </c:pt>
                <c:pt idx="4811">
                  <c:v>0.99654156365537905</c:v>
                </c:pt>
                <c:pt idx="4812">
                  <c:v>0.99654156365537905</c:v>
                </c:pt>
                <c:pt idx="4813">
                  <c:v>0.99654156365537905</c:v>
                </c:pt>
                <c:pt idx="4814">
                  <c:v>0.99654156365537905</c:v>
                </c:pt>
                <c:pt idx="4815">
                  <c:v>0.99654156365537905</c:v>
                </c:pt>
                <c:pt idx="4816">
                  <c:v>0.99654156365537905</c:v>
                </c:pt>
                <c:pt idx="4817">
                  <c:v>0.99654156365537905</c:v>
                </c:pt>
                <c:pt idx="4818">
                  <c:v>0.99654156365537905</c:v>
                </c:pt>
                <c:pt idx="4819">
                  <c:v>0.99654156365537905</c:v>
                </c:pt>
                <c:pt idx="4820">
                  <c:v>0.99654156365537905</c:v>
                </c:pt>
                <c:pt idx="4821">
                  <c:v>0.99654156365537905</c:v>
                </c:pt>
                <c:pt idx="4822">
                  <c:v>0.99654156365537905</c:v>
                </c:pt>
                <c:pt idx="4823">
                  <c:v>0.99654156365537905</c:v>
                </c:pt>
                <c:pt idx="4824">
                  <c:v>0.99654156365537905</c:v>
                </c:pt>
                <c:pt idx="4825">
                  <c:v>0.99654156365537905</c:v>
                </c:pt>
                <c:pt idx="4826">
                  <c:v>0.99654156365537905</c:v>
                </c:pt>
                <c:pt idx="4827">
                  <c:v>0.99654156365537905</c:v>
                </c:pt>
                <c:pt idx="4828">
                  <c:v>0.99654156365537905</c:v>
                </c:pt>
                <c:pt idx="4829">
                  <c:v>0.99654156365537905</c:v>
                </c:pt>
                <c:pt idx="4830">
                  <c:v>0.99654156365537905</c:v>
                </c:pt>
                <c:pt idx="4831">
                  <c:v>0.99654156365537905</c:v>
                </c:pt>
                <c:pt idx="4832">
                  <c:v>0.99654156365537905</c:v>
                </c:pt>
                <c:pt idx="4833">
                  <c:v>0.99654156365537905</c:v>
                </c:pt>
                <c:pt idx="4834">
                  <c:v>0.99654156365537905</c:v>
                </c:pt>
                <c:pt idx="4835">
                  <c:v>0.99654156365537905</c:v>
                </c:pt>
                <c:pt idx="4836">
                  <c:v>0.99654156365537905</c:v>
                </c:pt>
                <c:pt idx="4837">
                  <c:v>0.99654156365537905</c:v>
                </c:pt>
                <c:pt idx="4838">
                  <c:v>0.99654156365537905</c:v>
                </c:pt>
                <c:pt idx="4839">
                  <c:v>0.99654156365537905</c:v>
                </c:pt>
                <c:pt idx="4840">
                  <c:v>0.99654156365537905</c:v>
                </c:pt>
                <c:pt idx="4841">
                  <c:v>0.99654156365537905</c:v>
                </c:pt>
                <c:pt idx="4842">
                  <c:v>0.99654156365537905</c:v>
                </c:pt>
                <c:pt idx="4843">
                  <c:v>0.99654156365537905</c:v>
                </c:pt>
                <c:pt idx="4844">
                  <c:v>0.99654156365537905</c:v>
                </c:pt>
                <c:pt idx="4845">
                  <c:v>0.99654156365537905</c:v>
                </c:pt>
                <c:pt idx="4846">
                  <c:v>0.99654156365537905</c:v>
                </c:pt>
                <c:pt idx="4847">
                  <c:v>0.99654156365537905</c:v>
                </c:pt>
                <c:pt idx="4848">
                  <c:v>0.99654156365537905</c:v>
                </c:pt>
                <c:pt idx="4849">
                  <c:v>0.99654156365537905</c:v>
                </c:pt>
                <c:pt idx="4850">
                  <c:v>0.99654156365537905</c:v>
                </c:pt>
                <c:pt idx="4851">
                  <c:v>0.99654156365537905</c:v>
                </c:pt>
                <c:pt idx="4852">
                  <c:v>0.99654156365537905</c:v>
                </c:pt>
                <c:pt idx="4853">
                  <c:v>0.99654156365537905</c:v>
                </c:pt>
                <c:pt idx="4854">
                  <c:v>0.99654156365537905</c:v>
                </c:pt>
                <c:pt idx="4855">
                  <c:v>0.99654156365537905</c:v>
                </c:pt>
                <c:pt idx="4856">
                  <c:v>0.99654156365537905</c:v>
                </c:pt>
                <c:pt idx="4857">
                  <c:v>0.99654156365537905</c:v>
                </c:pt>
                <c:pt idx="4858">
                  <c:v>0.99654156365537905</c:v>
                </c:pt>
                <c:pt idx="4859">
                  <c:v>0.99654156365537905</c:v>
                </c:pt>
                <c:pt idx="4860">
                  <c:v>0.99654156365537905</c:v>
                </c:pt>
                <c:pt idx="4861">
                  <c:v>0.99654156365537905</c:v>
                </c:pt>
                <c:pt idx="4862">
                  <c:v>0.99654156365537905</c:v>
                </c:pt>
                <c:pt idx="4863">
                  <c:v>0.99654156365537905</c:v>
                </c:pt>
                <c:pt idx="4864">
                  <c:v>0.99654156365537905</c:v>
                </c:pt>
                <c:pt idx="4865">
                  <c:v>0.99654156365537905</c:v>
                </c:pt>
                <c:pt idx="4866">
                  <c:v>0.99654156365537905</c:v>
                </c:pt>
                <c:pt idx="4867">
                  <c:v>0.99654156365537905</c:v>
                </c:pt>
                <c:pt idx="4868">
                  <c:v>0.99654156365537905</c:v>
                </c:pt>
                <c:pt idx="4869">
                  <c:v>0.99654156365537905</c:v>
                </c:pt>
                <c:pt idx="4870">
                  <c:v>0.99654156365537905</c:v>
                </c:pt>
                <c:pt idx="4871">
                  <c:v>0.99654156365537905</c:v>
                </c:pt>
                <c:pt idx="4872">
                  <c:v>0.99654156365537905</c:v>
                </c:pt>
                <c:pt idx="4873">
                  <c:v>0.99654156365537905</c:v>
                </c:pt>
                <c:pt idx="4874">
                  <c:v>0.99654156365537905</c:v>
                </c:pt>
                <c:pt idx="4875">
                  <c:v>0.99654156365537905</c:v>
                </c:pt>
                <c:pt idx="4876">
                  <c:v>0.99654156365537905</c:v>
                </c:pt>
                <c:pt idx="4877">
                  <c:v>0.99654156365537905</c:v>
                </c:pt>
                <c:pt idx="4878">
                  <c:v>0.99654156365537905</c:v>
                </c:pt>
                <c:pt idx="4879">
                  <c:v>0.99654156365537905</c:v>
                </c:pt>
                <c:pt idx="4880">
                  <c:v>0.99654156365537905</c:v>
                </c:pt>
                <c:pt idx="4881">
                  <c:v>0.99654156365537905</c:v>
                </c:pt>
                <c:pt idx="4882">
                  <c:v>0.99654156365537905</c:v>
                </c:pt>
                <c:pt idx="4883">
                  <c:v>0.99654156365537905</c:v>
                </c:pt>
                <c:pt idx="4884">
                  <c:v>0.99654156365537905</c:v>
                </c:pt>
                <c:pt idx="4885">
                  <c:v>0.99654156365537905</c:v>
                </c:pt>
                <c:pt idx="4886">
                  <c:v>0.99654156365537905</c:v>
                </c:pt>
                <c:pt idx="4887">
                  <c:v>0.99654156365537905</c:v>
                </c:pt>
                <c:pt idx="4888">
                  <c:v>0.99654156365537905</c:v>
                </c:pt>
                <c:pt idx="4889">
                  <c:v>0.99654156365537905</c:v>
                </c:pt>
                <c:pt idx="4890">
                  <c:v>0.99654156365537905</c:v>
                </c:pt>
                <c:pt idx="4891">
                  <c:v>0.99654156365537905</c:v>
                </c:pt>
                <c:pt idx="4892">
                  <c:v>0.99654156365537905</c:v>
                </c:pt>
                <c:pt idx="4893">
                  <c:v>0.99654156365537905</c:v>
                </c:pt>
                <c:pt idx="4894">
                  <c:v>0.99654156365537905</c:v>
                </c:pt>
                <c:pt idx="4895">
                  <c:v>0.99654156365537905</c:v>
                </c:pt>
                <c:pt idx="4896">
                  <c:v>0.99654156365537905</c:v>
                </c:pt>
                <c:pt idx="4897">
                  <c:v>0.99654156365537905</c:v>
                </c:pt>
                <c:pt idx="4898">
                  <c:v>0.99654156365537905</c:v>
                </c:pt>
                <c:pt idx="4899">
                  <c:v>0.99654156365537905</c:v>
                </c:pt>
                <c:pt idx="4900">
                  <c:v>0.99654156365537905</c:v>
                </c:pt>
                <c:pt idx="4901">
                  <c:v>0.99654156365537905</c:v>
                </c:pt>
                <c:pt idx="4902">
                  <c:v>0.99654156365537905</c:v>
                </c:pt>
                <c:pt idx="4903">
                  <c:v>0.99654156365537905</c:v>
                </c:pt>
                <c:pt idx="4904">
                  <c:v>0.99654156365537905</c:v>
                </c:pt>
                <c:pt idx="4905">
                  <c:v>0.99654156365537905</c:v>
                </c:pt>
                <c:pt idx="4906">
                  <c:v>0.99654156365537905</c:v>
                </c:pt>
                <c:pt idx="4907">
                  <c:v>0.99654156365537905</c:v>
                </c:pt>
                <c:pt idx="4908">
                  <c:v>0.99654156365537905</c:v>
                </c:pt>
                <c:pt idx="4909">
                  <c:v>0.99654156365537905</c:v>
                </c:pt>
                <c:pt idx="4910">
                  <c:v>0.99654156365537905</c:v>
                </c:pt>
                <c:pt idx="4911">
                  <c:v>0.99654156365537905</c:v>
                </c:pt>
                <c:pt idx="4912">
                  <c:v>0.99654156365537905</c:v>
                </c:pt>
                <c:pt idx="4913">
                  <c:v>0.99654156365537905</c:v>
                </c:pt>
                <c:pt idx="4914">
                  <c:v>0.99654156365537905</c:v>
                </c:pt>
                <c:pt idx="4915">
                  <c:v>0.99654156365537905</c:v>
                </c:pt>
                <c:pt idx="4916">
                  <c:v>0.99654156365537905</c:v>
                </c:pt>
                <c:pt idx="4917">
                  <c:v>0.99654156365537905</c:v>
                </c:pt>
                <c:pt idx="4918">
                  <c:v>0.99654156365537905</c:v>
                </c:pt>
                <c:pt idx="4919">
                  <c:v>0.99654156365537905</c:v>
                </c:pt>
                <c:pt idx="4920">
                  <c:v>0.99654156365537905</c:v>
                </c:pt>
                <c:pt idx="4921">
                  <c:v>0.99654156365537905</c:v>
                </c:pt>
                <c:pt idx="4922">
                  <c:v>0.99654156365537905</c:v>
                </c:pt>
                <c:pt idx="4923">
                  <c:v>0.99654156365537905</c:v>
                </c:pt>
                <c:pt idx="4924">
                  <c:v>0.99654156365537905</c:v>
                </c:pt>
                <c:pt idx="4925">
                  <c:v>0.99654156365537905</c:v>
                </c:pt>
                <c:pt idx="4926">
                  <c:v>0.99654156365537905</c:v>
                </c:pt>
                <c:pt idx="4927">
                  <c:v>0.99654156365537905</c:v>
                </c:pt>
                <c:pt idx="4928">
                  <c:v>0.99654156365537905</c:v>
                </c:pt>
                <c:pt idx="4929">
                  <c:v>0.99654156365537905</c:v>
                </c:pt>
                <c:pt idx="4930">
                  <c:v>0.99654156365537905</c:v>
                </c:pt>
                <c:pt idx="4931">
                  <c:v>0.99654156365537905</c:v>
                </c:pt>
                <c:pt idx="4932">
                  <c:v>0.99654156365537905</c:v>
                </c:pt>
                <c:pt idx="4933">
                  <c:v>0.99654156365537905</c:v>
                </c:pt>
                <c:pt idx="4934">
                  <c:v>0.99654156365537905</c:v>
                </c:pt>
                <c:pt idx="4935">
                  <c:v>0.99654156365537905</c:v>
                </c:pt>
                <c:pt idx="4936">
                  <c:v>0.99654156365537905</c:v>
                </c:pt>
                <c:pt idx="4937">
                  <c:v>0.99654156365537905</c:v>
                </c:pt>
                <c:pt idx="4938">
                  <c:v>0.99654156365537905</c:v>
                </c:pt>
                <c:pt idx="4939">
                  <c:v>0.99654156365537905</c:v>
                </c:pt>
                <c:pt idx="4940">
                  <c:v>0.99654156365537905</c:v>
                </c:pt>
                <c:pt idx="4941">
                  <c:v>0.99654156365537905</c:v>
                </c:pt>
                <c:pt idx="4942">
                  <c:v>0.99654156365537905</c:v>
                </c:pt>
                <c:pt idx="4943">
                  <c:v>0.99654156365537905</c:v>
                </c:pt>
                <c:pt idx="4944">
                  <c:v>0.99654156365537905</c:v>
                </c:pt>
                <c:pt idx="4945">
                  <c:v>0.99654156365537905</c:v>
                </c:pt>
                <c:pt idx="4946">
                  <c:v>0.99654156365537905</c:v>
                </c:pt>
                <c:pt idx="4947">
                  <c:v>0.99654156365537905</c:v>
                </c:pt>
                <c:pt idx="4948">
                  <c:v>0.99654156365537905</c:v>
                </c:pt>
                <c:pt idx="4949">
                  <c:v>0.99654156365537905</c:v>
                </c:pt>
                <c:pt idx="4950">
                  <c:v>0.99654156365537905</c:v>
                </c:pt>
                <c:pt idx="4951">
                  <c:v>0.99654156365537905</c:v>
                </c:pt>
                <c:pt idx="4952">
                  <c:v>0.99654156365537905</c:v>
                </c:pt>
                <c:pt idx="4953">
                  <c:v>0.99654156365537905</c:v>
                </c:pt>
                <c:pt idx="4954">
                  <c:v>0.99654156365537905</c:v>
                </c:pt>
                <c:pt idx="4955">
                  <c:v>0.99654156365537905</c:v>
                </c:pt>
                <c:pt idx="4956">
                  <c:v>0.99654156365537905</c:v>
                </c:pt>
                <c:pt idx="4957">
                  <c:v>0.99654156365537905</c:v>
                </c:pt>
                <c:pt idx="4958">
                  <c:v>0.99654156365537905</c:v>
                </c:pt>
                <c:pt idx="4959">
                  <c:v>0.99654156365537905</c:v>
                </c:pt>
                <c:pt idx="4960">
                  <c:v>0.99654156365537905</c:v>
                </c:pt>
                <c:pt idx="4961">
                  <c:v>0.99654156365537905</c:v>
                </c:pt>
                <c:pt idx="4962">
                  <c:v>0.99654156365537905</c:v>
                </c:pt>
                <c:pt idx="4963">
                  <c:v>0.99654156365537905</c:v>
                </c:pt>
                <c:pt idx="4964">
                  <c:v>0.99654156365537905</c:v>
                </c:pt>
                <c:pt idx="4965">
                  <c:v>0.99654156365537905</c:v>
                </c:pt>
                <c:pt idx="4966">
                  <c:v>0.99654156365537905</c:v>
                </c:pt>
                <c:pt idx="4967">
                  <c:v>0.99654156365537905</c:v>
                </c:pt>
                <c:pt idx="4968">
                  <c:v>0.99654156365537905</c:v>
                </c:pt>
                <c:pt idx="4969">
                  <c:v>0.99654156365537905</c:v>
                </c:pt>
                <c:pt idx="4970">
                  <c:v>0.99654156365537905</c:v>
                </c:pt>
                <c:pt idx="4971">
                  <c:v>0.99654156365537905</c:v>
                </c:pt>
                <c:pt idx="4972">
                  <c:v>0.99654156365537905</c:v>
                </c:pt>
                <c:pt idx="4973">
                  <c:v>0.99654156365537905</c:v>
                </c:pt>
                <c:pt idx="4974">
                  <c:v>0.99654156365537905</c:v>
                </c:pt>
                <c:pt idx="4975">
                  <c:v>0.99654156365537905</c:v>
                </c:pt>
                <c:pt idx="4976">
                  <c:v>0.99654156365537905</c:v>
                </c:pt>
                <c:pt idx="4977">
                  <c:v>0.99654156365537905</c:v>
                </c:pt>
                <c:pt idx="4978">
                  <c:v>0.99654156365537905</c:v>
                </c:pt>
                <c:pt idx="4979">
                  <c:v>0.99654156365537905</c:v>
                </c:pt>
                <c:pt idx="4980">
                  <c:v>0.99654156365537905</c:v>
                </c:pt>
                <c:pt idx="4981">
                  <c:v>0.99654156365537905</c:v>
                </c:pt>
                <c:pt idx="4982">
                  <c:v>0.99654156365537905</c:v>
                </c:pt>
                <c:pt idx="4983">
                  <c:v>0.99654156365537905</c:v>
                </c:pt>
                <c:pt idx="4984">
                  <c:v>0.99654156365537905</c:v>
                </c:pt>
                <c:pt idx="4985">
                  <c:v>0.99654156365537905</c:v>
                </c:pt>
                <c:pt idx="4986">
                  <c:v>0.99654156365537905</c:v>
                </c:pt>
                <c:pt idx="4987">
                  <c:v>0.99654156365537905</c:v>
                </c:pt>
                <c:pt idx="4988">
                  <c:v>0.99654156365537905</c:v>
                </c:pt>
                <c:pt idx="4989">
                  <c:v>0.99654156365537905</c:v>
                </c:pt>
                <c:pt idx="4990">
                  <c:v>0.99654156365537905</c:v>
                </c:pt>
                <c:pt idx="4991">
                  <c:v>0.99654156365537905</c:v>
                </c:pt>
                <c:pt idx="4992">
                  <c:v>0.99654156365537905</c:v>
                </c:pt>
                <c:pt idx="4993">
                  <c:v>0.99654156365537905</c:v>
                </c:pt>
                <c:pt idx="4994">
                  <c:v>0.99654156365537905</c:v>
                </c:pt>
                <c:pt idx="4995">
                  <c:v>0.99654156365537905</c:v>
                </c:pt>
                <c:pt idx="4996">
                  <c:v>0.99654156365537905</c:v>
                </c:pt>
                <c:pt idx="4997">
                  <c:v>0.99654156365537905</c:v>
                </c:pt>
                <c:pt idx="4998">
                  <c:v>0.99654156365537905</c:v>
                </c:pt>
                <c:pt idx="4999">
                  <c:v>0.99654156365537905</c:v>
                </c:pt>
                <c:pt idx="5000">
                  <c:v>0.99654156365537905</c:v>
                </c:pt>
                <c:pt idx="5001">
                  <c:v>0.99654156365537905</c:v>
                </c:pt>
                <c:pt idx="5002">
                  <c:v>0.99654156365537905</c:v>
                </c:pt>
                <c:pt idx="5003">
                  <c:v>0.99654156365537905</c:v>
                </c:pt>
                <c:pt idx="5004">
                  <c:v>0.99654156365537905</c:v>
                </c:pt>
                <c:pt idx="5005">
                  <c:v>0.99654156365537905</c:v>
                </c:pt>
                <c:pt idx="5006">
                  <c:v>0.99654156365537905</c:v>
                </c:pt>
                <c:pt idx="5007">
                  <c:v>0.99654156365537905</c:v>
                </c:pt>
                <c:pt idx="5008">
                  <c:v>0.99654156365537905</c:v>
                </c:pt>
                <c:pt idx="5009">
                  <c:v>0.99654156365537905</c:v>
                </c:pt>
                <c:pt idx="5010">
                  <c:v>0.99654156365537905</c:v>
                </c:pt>
                <c:pt idx="5011">
                  <c:v>0.99654156365537905</c:v>
                </c:pt>
                <c:pt idx="5012">
                  <c:v>0.99654156365537905</c:v>
                </c:pt>
                <c:pt idx="5013">
                  <c:v>0.99654156365537905</c:v>
                </c:pt>
                <c:pt idx="5014">
                  <c:v>0.99654156365537905</c:v>
                </c:pt>
                <c:pt idx="5015">
                  <c:v>0.99654156365537905</c:v>
                </c:pt>
                <c:pt idx="5016">
                  <c:v>0.99654156365537905</c:v>
                </c:pt>
                <c:pt idx="5017">
                  <c:v>0.99654156365537905</c:v>
                </c:pt>
                <c:pt idx="5018">
                  <c:v>0.99654156365537905</c:v>
                </c:pt>
                <c:pt idx="5019">
                  <c:v>0.99654156365537905</c:v>
                </c:pt>
                <c:pt idx="5020">
                  <c:v>0.99654156365537905</c:v>
                </c:pt>
                <c:pt idx="5021">
                  <c:v>0.99654156365537905</c:v>
                </c:pt>
                <c:pt idx="5022">
                  <c:v>0.99654156365537905</c:v>
                </c:pt>
                <c:pt idx="5023">
                  <c:v>0.99654156365537905</c:v>
                </c:pt>
                <c:pt idx="5024">
                  <c:v>0.99654156365537905</c:v>
                </c:pt>
                <c:pt idx="5025">
                  <c:v>0.99654156365537905</c:v>
                </c:pt>
                <c:pt idx="5026">
                  <c:v>0.99654156365537905</c:v>
                </c:pt>
                <c:pt idx="5027">
                  <c:v>0.99654156365537905</c:v>
                </c:pt>
                <c:pt idx="5028">
                  <c:v>0.99654156365537905</c:v>
                </c:pt>
                <c:pt idx="5029">
                  <c:v>0.99654156365537905</c:v>
                </c:pt>
                <c:pt idx="5030">
                  <c:v>0.99654156365537905</c:v>
                </c:pt>
                <c:pt idx="5031">
                  <c:v>0.99654156365537905</c:v>
                </c:pt>
                <c:pt idx="5032">
                  <c:v>0.99654156365537905</c:v>
                </c:pt>
                <c:pt idx="5033">
                  <c:v>0.99654156365537905</c:v>
                </c:pt>
                <c:pt idx="5034">
                  <c:v>0.99654156365537905</c:v>
                </c:pt>
                <c:pt idx="5035">
                  <c:v>0.99654156365537905</c:v>
                </c:pt>
                <c:pt idx="5036">
                  <c:v>0.99654156365537905</c:v>
                </c:pt>
                <c:pt idx="5037">
                  <c:v>0.99654156365537905</c:v>
                </c:pt>
                <c:pt idx="5038">
                  <c:v>0.99654156365537905</c:v>
                </c:pt>
                <c:pt idx="5039">
                  <c:v>0.99654156365537905</c:v>
                </c:pt>
                <c:pt idx="5040">
                  <c:v>0.99654156365537905</c:v>
                </c:pt>
                <c:pt idx="5041">
                  <c:v>0.99654156365537905</c:v>
                </c:pt>
                <c:pt idx="5042">
                  <c:v>0.99654156365537905</c:v>
                </c:pt>
                <c:pt idx="5043">
                  <c:v>0.99654156365537905</c:v>
                </c:pt>
                <c:pt idx="5044">
                  <c:v>0.99654156365537905</c:v>
                </c:pt>
                <c:pt idx="5045">
                  <c:v>0.99654156365537905</c:v>
                </c:pt>
                <c:pt idx="5046">
                  <c:v>0.99654156365537905</c:v>
                </c:pt>
                <c:pt idx="5047">
                  <c:v>0.99654156365537905</c:v>
                </c:pt>
                <c:pt idx="5048">
                  <c:v>0.99654156365537905</c:v>
                </c:pt>
                <c:pt idx="5049">
                  <c:v>0.99654156365537905</c:v>
                </c:pt>
                <c:pt idx="5050">
                  <c:v>0.99654156365537905</c:v>
                </c:pt>
                <c:pt idx="5051">
                  <c:v>0.99654156365537905</c:v>
                </c:pt>
                <c:pt idx="5052">
                  <c:v>0.99654156365537905</c:v>
                </c:pt>
                <c:pt idx="5053">
                  <c:v>0.99654156365537905</c:v>
                </c:pt>
                <c:pt idx="5054">
                  <c:v>0.99654156365537905</c:v>
                </c:pt>
                <c:pt idx="5055">
                  <c:v>0.99654156365537905</c:v>
                </c:pt>
                <c:pt idx="5056">
                  <c:v>0.99654156365537905</c:v>
                </c:pt>
                <c:pt idx="5057">
                  <c:v>0.99654156365537905</c:v>
                </c:pt>
                <c:pt idx="5058">
                  <c:v>0.99654156365537905</c:v>
                </c:pt>
                <c:pt idx="5059">
                  <c:v>0.99654156365537905</c:v>
                </c:pt>
                <c:pt idx="5060">
                  <c:v>0.99654156365537905</c:v>
                </c:pt>
                <c:pt idx="5061">
                  <c:v>0.99654156365537905</c:v>
                </c:pt>
                <c:pt idx="5062">
                  <c:v>0.99654156365537905</c:v>
                </c:pt>
                <c:pt idx="5063">
                  <c:v>0.99654156365537905</c:v>
                </c:pt>
                <c:pt idx="5064">
                  <c:v>0.99657517531608619</c:v>
                </c:pt>
                <c:pt idx="5065">
                  <c:v>0.99682403887612692</c:v>
                </c:pt>
                <c:pt idx="5066">
                  <c:v>0.99707282035336942</c:v>
                </c:pt>
                <c:pt idx="5067">
                  <c:v>0.99732151977452077</c:v>
                </c:pt>
                <c:pt idx="5068">
                  <c:v>0.99757013716627996</c:v>
                </c:pt>
                <c:pt idx="5069">
                  <c:v>0.99781867255533796</c:v>
                </c:pt>
                <c:pt idx="5070">
                  <c:v>0.99806712596837721</c:v>
                </c:pt>
                <c:pt idx="5071">
                  <c:v>0.99831549743207204</c:v>
                </c:pt>
                <c:pt idx="5072">
                  <c:v>0.99856378697308823</c:v>
                </c:pt>
                <c:pt idx="5073">
                  <c:v>0.9988119946180839</c:v>
                </c:pt>
                <c:pt idx="5074">
                  <c:v>0.99906012039370828</c:v>
                </c:pt>
                <c:pt idx="5075">
                  <c:v>0.99930816432660297</c:v>
                </c:pt>
                <c:pt idx="5076">
                  <c:v>0.99955612644340075</c:v>
                </c:pt>
                <c:pt idx="5077">
                  <c:v>0.99980400677072667</c:v>
                </c:pt>
                <c:pt idx="5078">
                  <c:v>1.0000518053351972</c:v>
                </c:pt>
                <c:pt idx="5079">
                  <c:v>1.0002995221634208</c:v>
                </c:pt>
                <c:pt idx="5080">
                  <c:v>1.0005471572819975</c:v>
                </c:pt>
                <c:pt idx="5081">
                  <c:v>1.000794710717519</c:v>
                </c:pt>
                <c:pt idx="5082">
                  <c:v>1.0010421824965694</c:v>
                </c:pt>
                <c:pt idx="5083">
                  <c:v>1.0012895726457238</c:v>
                </c:pt>
                <c:pt idx="5084">
                  <c:v>1.0015368811915497</c:v>
                </c:pt>
                <c:pt idx="5085">
                  <c:v>1.0017841081606058</c:v>
                </c:pt>
                <c:pt idx="5086">
                  <c:v>1.0020312535794431</c:v>
                </c:pt>
                <c:pt idx="5087">
                  <c:v>1.0022783174746042</c:v>
                </c:pt>
                <c:pt idx="5088">
                  <c:v>1.0025252998726231</c:v>
                </c:pt>
                <c:pt idx="5089">
                  <c:v>1.0027722008000262</c:v>
                </c:pt>
                <c:pt idx="5090">
                  <c:v>1.0030190202833313</c:v>
                </c:pt>
                <c:pt idx="5091">
                  <c:v>1.0032657583490485</c:v>
                </c:pt>
                <c:pt idx="5092">
                  <c:v>1.0035124150236787</c:v>
                </c:pt>
                <c:pt idx="5093">
                  <c:v>1.0037589903337156</c:v>
                </c:pt>
                <c:pt idx="5094">
                  <c:v>1.0040054843056441</c:v>
                </c:pt>
                <c:pt idx="5095">
                  <c:v>1.0042518969659413</c:v>
                </c:pt>
                <c:pt idx="5096">
                  <c:v>1.0044982283410755</c:v>
                </c:pt>
                <c:pt idx="5097">
                  <c:v>1.0047444784575079</c:v>
                </c:pt>
                <c:pt idx="5098">
                  <c:v>1.0049906473416899</c:v>
                </c:pt>
                <c:pt idx="5099">
                  <c:v>1.0052367350200662</c:v>
                </c:pt>
                <c:pt idx="5100">
                  <c:v>1.0054827415190726</c:v>
                </c:pt>
                <c:pt idx="5101">
                  <c:v>1.0057286668651366</c:v>
                </c:pt>
                <c:pt idx="5102">
                  <c:v>1.0059745110846778</c:v>
                </c:pt>
                <c:pt idx="5103">
                  <c:v>1.006220274204108</c:v>
                </c:pt>
                <c:pt idx="5104">
                  <c:v>1.0064659562498297</c:v>
                </c:pt>
                <c:pt idx="5105">
                  <c:v>1.0067115572482384</c:v>
                </c:pt>
                <c:pt idx="5106">
                  <c:v>1.0069570772257204</c:v>
                </c:pt>
                <c:pt idx="5107">
                  <c:v>1.0072025162086546</c:v>
                </c:pt>
                <c:pt idx="5108">
                  <c:v>1.0074478742234114</c:v>
                </c:pt>
                <c:pt idx="5109">
                  <c:v>1.007693151296353</c:v>
                </c:pt>
                <c:pt idx="5110">
                  <c:v>1.0079383474538337</c:v>
                </c:pt>
                <c:pt idx="5111">
                  <c:v>1.0079383474538337</c:v>
                </c:pt>
                <c:pt idx="5112">
                  <c:v>1.0079383474538337</c:v>
                </c:pt>
                <c:pt idx="5113">
                  <c:v>1.0079383474538337</c:v>
                </c:pt>
                <c:pt idx="5114">
                  <c:v>1.0079383474538337</c:v>
                </c:pt>
                <c:pt idx="5115">
                  <c:v>1.0079383474538337</c:v>
                </c:pt>
                <c:pt idx="5116">
                  <c:v>1.0079383474538337</c:v>
                </c:pt>
                <c:pt idx="5117">
                  <c:v>1.0079383474538337</c:v>
                </c:pt>
                <c:pt idx="5118">
                  <c:v>1.0079383474538337</c:v>
                </c:pt>
                <c:pt idx="5119">
                  <c:v>1.0079383474538337</c:v>
                </c:pt>
                <c:pt idx="5120">
                  <c:v>1.0079383474538337</c:v>
                </c:pt>
                <c:pt idx="5121">
                  <c:v>1.0079383474538337</c:v>
                </c:pt>
                <c:pt idx="5122">
                  <c:v>1.0079383474538337</c:v>
                </c:pt>
                <c:pt idx="5123">
                  <c:v>1.0079383474538337</c:v>
                </c:pt>
                <c:pt idx="5124">
                  <c:v>1.0079383474538337</c:v>
                </c:pt>
                <c:pt idx="5125">
                  <c:v>1.0079383474538337</c:v>
                </c:pt>
                <c:pt idx="5126">
                  <c:v>1.0079383474538337</c:v>
                </c:pt>
                <c:pt idx="5127">
                  <c:v>1.0079383474538337</c:v>
                </c:pt>
                <c:pt idx="5128">
                  <c:v>1.0079383474538337</c:v>
                </c:pt>
                <c:pt idx="5129">
                  <c:v>1.0079383474538337</c:v>
                </c:pt>
                <c:pt idx="5130">
                  <c:v>1.0079383474538337</c:v>
                </c:pt>
                <c:pt idx="5131">
                  <c:v>1.0079383474538337</c:v>
                </c:pt>
                <c:pt idx="5132">
                  <c:v>1.0079383474538337</c:v>
                </c:pt>
                <c:pt idx="5133">
                  <c:v>1.0079383474538337</c:v>
                </c:pt>
                <c:pt idx="5134">
                  <c:v>1.0079383474538337</c:v>
                </c:pt>
                <c:pt idx="5135">
                  <c:v>1.0079383474538337</c:v>
                </c:pt>
                <c:pt idx="5136">
                  <c:v>1.0079383474538337</c:v>
                </c:pt>
                <c:pt idx="5137">
                  <c:v>1.0079383474538337</c:v>
                </c:pt>
                <c:pt idx="5138">
                  <c:v>1.0079383474538337</c:v>
                </c:pt>
                <c:pt idx="5139">
                  <c:v>1.0079383474538337</c:v>
                </c:pt>
                <c:pt idx="5140">
                  <c:v>1.0079383474538337</c:v>
                </c:pt>
                <c:pt idx="5141">
                  <c:v>1.0079383474538337</c:v>
                </c:pt>
                <c:pt idx="5142">
                  <c:v>1.0079383474538337</c:v>
                </c:pt>
                <c:pt idx="5143">
                  <c:v>1.0079383474538337</c:v>
                </c:pt>
                <c:pt idx="5144">
                  <c:v>1.0079383474538337</c:v>
                </c:pt>
                <c:pt idx="5145">
                  <c:v>1.0079383474538337</c:v>
                </c:pt>
                <c:pt idx="5146">
                  <c:v>1.0079383474538337</c:v>
                </c:pt>
                <c:pt idx="5147">
                  <c:v>1.0079383474538337</c:v>
                </c:pt>
                <c:pt idx="5148">
                  <c:v>1.0079383474538337</c:v>
                </c:pt>
                <c:pt idx="5149">
                  <c:v>1.0079383474538337</c:v>
                </c:pt>
                <c:pt idx="5150">
                  <c:v>1.0079383474538337</c:v>
                </c:pt>
                <c:pt idx="5151">
                  <c:v>1.0079383474538337</c:v>
                </c:pt>
                <c:pt idx="5152">
                  <c:v>1.0079383474538337</c:v>
                </c:pt>
                <c:pt idx="5153">
                  <c:v>1.0079383474538337</c:v>
                </c:pt>
                <c:pt idx="5154">
                  <c:v>1.0079383474538337</c:v>
                </c:pt>
                <c:pt idx="5155">
                  <c:v>1.0079383474538337</c:v>
                </c:pt>
                <c:pt idx="5156">
                  <c:v>1.0079383474538337</c:v>
                </c:pt>
                <c:pt idx="5157">
                  <c:v>1.0079383474538337</c:v>
                </c:pt>
                <c:pt idx="5158">
                  <c:v>1.0079383474538337</c:v>
                </c:pt>
                <c:pt idx="5159">
                  <c:v>1.0079383474538337</c:v>
                </c:pt>
                <c:pt idx="5160">
                  <c:v>1.0079383474538337</c:v>
                </c:pt>
                <c:pt idx="5161">
                  <c:v>1.0079383474538337</c:v>
                </c:pt>
                <c:pt idx="5162">
                  <c:v>1.0079383474538337</c:v>
                </c:pt>
                <c:pt idx="5163">
                  <c:v>1.0079383474538337</c:v>
                </c:pt>
                <c:pt idx="5164">
                  <c:v>1.0079383474538337</c:v>
                </c:pt>
                <c:pt idx="5165">
                  <c:v>1.0079383474538337</c:v>
                </c:pt>
                <c:pt idx="5166">
                  <c:v>1.0079383474538337</c:v>
                </c:pt>
                <c:pt idx="5167">
                  <c:v>1.0079383474538337</c:v>
                </c:pt>
                <c:pt idx="5168">
                  <c:v>1.0079383474538337</c:v>
                </c:pt>
                <c:pt idx="5169">
                  <c:v>1.0079383474538337</c:v>
                </c:pt>
                <c:pt idx="5170">
                  <c:v>1.0079383474538337</c:v>
                </c:pt>
                <c:pt idx="5171">
                  <c:v>1.0079383474538337</c:v>
                </c:pt>
                <c:pt idx="5172">
                  <c:v>1.0079383474538337</c:v>
                </c:pt>
                <c:pt idx="5173">
                  <c:v>1.0079383474538337</c:v>
                </c:pt>
                <c:pt idx="5174">
                  <c:v>1.0079383474538337</c:v>
                </c:pt>
                <c:pt idx="5175">
                  <c:v>1.0079383474538337</c:v>
                </c:pt>
                <c:pt idx="5176">
                  <c:v>1.0079383474538337</c:v>
                </c:pt>
                <c:pt idx="5177">
                  <c:v>1.0079383474538337</c:v>
                </c:pt>
                <c:pt idx="5178">
                  <c:v>1.0079383474538337</c:v>
                </c:pt>
                <c:pt idx="5179">
                  <c:v>1.0079383474538337</c:v>
                </c:pt>
                <c:pt idx="5180">
                  <c:v>1.0079383474538337</c:v>
                </c:pt>
                <c:pt idx="5181">
                  <c:v>1.0079383474538337</c:v>
                </c:pt>
                <c:pt idx="5182">
                  <c:v>1.0079383474538337</c:v>
                </c:pt>
                <c:pt idx="5183">
                  <c:v>1.0079383474538337</c:v>
                </c:pt>
                <c:pt idx="5184">
                  <c:v>1.0079383474538337</c:v>
                </c:pt>
                <c:pt idx="5185">
                  <c:v>1.0079383474538337</c:v>
                </c:pt>
                <c:pt idx="5186">
                  <c:v>1.0079383474538337</c:v>
                </c:pt>
                <c:pt idx="5187">
                  <c:v>1.0079383474538337</c:v>
                </c:pt>
                <c:pt idx="5188">
                  <c:v>1.0079383474538337</c:v>
                </c:pt>
                <c:pt idx="5189">
                  <c:v>1.0079383474538337</c:v>
                </c:pt>
                <c:pt idx="5190">
                  <c:v>1.0079383474538337</c:v>
                </c:pt>
                <c:pt idx="5191">
                  <c:v>1.0079383474538337</c:v>
                </c:pt>
                <c:pt idx="5192">
                  <c:v>1.0079383474538337</c:v>
                </c:pt>
                <c:pt idx="5193">
                  <c:v>1.0079383474538337</c:v>
                </c:pt>
                <c:pt idx="5194">
                  <c:v>1.0079383474538337</c:v>
                </c:pt>
                <c:pt idx="5195">
                  <c:v>1.0079383474538337</c:v>
                </c:pt>
                <c:pt idx="5196">
                  <c:v>1.0079383474538337</c:v>
                </c:pt>
                <c:pt idx="5197">
                  <c:v>1.0079383474538337</c:v>
                </c:pt>
                <c:pt idx="5198">
                  <c:v>1.0079383474538337</c:v>
                </c:pt>
                <c:pt idx="5199">
                  <c:v>1.0079383474538337</c:v>
                </c:pt>
                <c:pt idx="5200">
                  <c:v>1.0079383474538337</c:v>
                </c:pt>
                <c:pt idx="5201">
                  <c:v>1.0079383474538337</c:v>
                </c:pt>
                <c:pt idx="5202">
                  <c:v>1.0079383474538337</c:v>
                </c:pt>
                <c:pt idx="5203">
                  <c:v>1.0079383474538337</c:v>
                </c:pt>
                <c:pt idx="5204">
                  <c:v>1.0079383474538337</c:v>
                </c:pt>
                <c:pt idx="5205">
                  <c:v>1.0079383474538337</c:v>
                </c:pt>
                <c:pt idx="5206">
                  <c:v>1.0079383474538337</c:v>
                </c:pt>
                <c:pt idx="5207">
                  <c:v>1.0079383474538337</c:v>
                </c:pt>
                <c:pt idx="5208">
                  <c:v>1.0079383474538337</c:v>
                </c:pt>
                <c:pt idx="5209">
                  <c:v>1.0079383474538337</c:v>
                </c:pt>
                <c:pt idx="5210">
                  <c:v>1.0079383474538337</c:v>
                </c:pt>
                <c:pt idx="5211">
                  <c:v>1.0079383474538337</c:v>
                </c:pt>
                <c:pt idx="5212">
                  <c:v>1.0079383474538337</c:v>
                </c:pt>
                <c:pt idx="5213">
                  <c:v>1.0079383474538337</c:v>
                </c:pt>
                <c:pt idx="5214">
                  <c:v>1.0079383474538337</c:v>
                </c:pt>
                <c:pt idx="5215">
                  <c:v>1.0079383474538337</c:v>
                </c:pt>
                <c:pt idx="5216">
                  <c:v>1.0079383474538337</c:v>
                </c:pt>
                <c:pt idx="5217">
                  <c:v>1.0079383474538337</c:v>
                </c:pt>
                <c:pt idx="5218">
                  <c:v>1.0079383474538337</c:v>
                </c:pt>
                <c:pt idx="5219">
                  <c:v>1.0079383474538337</c:v>
                </c:pt>
                <c:pt idx="5220">
                  <c:v>1.0079383474538337</c:v>
                </c:pt>
                <c:pt idx="5221">
                  <c:v>1.0079383474538337</c:v>
                </c:pt>
                <c:pt idx="5222">
                  <c:v>1.0079383474538337</c:v>
                </c:pt>
                <c:pt idx="5223">
                  <c:v>1.0079383474538337</c:v>
                </c:pt>
                <c:pt idx="5224">
                  <c:v>1.0079383474538337</c:v>
                </c:pt>
                <c:pt idx="5225">
                  <c:v>1.0079383474538337</c:v>
                </c:pt>
                <c:pt idx="5226">
                  <c:v>1.0079383474538337</c:v>
                </c:pt>
                <c:pt idx="5227">
                  <c:v>1.0079383474538337</c:v>
                </c:pt>
                <c:pt idx="5228">
                  <c:v>1.0079383474538337</c:v>
                </c:pt>
                <c:pt idx="5229">
                  <c:v>1.0079383474538337</c:v>
                </c:pt>
                <c:pt idx="5230">
                  <c:v>1.0079383474538337</c:v>
                </c:pt>
                <c:pt idx="5231">
                  <c:v>1.0079383474538337</c:v>
                </c:pt>
                <c:pt idx="5232">
                  <c:v>1.0079383474538337</c:v>
                </c:pt>
                <c:pt idx="5233">
                  <c:v>1.0079383474538337</c:v>
                </c:pt>
                <c:pt idx="5234">
                  <c:v>1.0079383474538337</c:v>
                </c:pt>
                <c:pt idx="5235">
                  <c:v>1.0079383474538337</c:v>
                </c:pt>
                <c:pt idx="5236">
                  <c:v>1.0079383474538337</c:v>
                </c:pt>
                <c:pt idx="5237">
                  <c:v>1.0079383474538337</c:v>
                </c:pt>
                <c:pt idx="5238">
                  <c:v>1.0079383474538337</c:v>
                </c:pt>
                <c:pt idx="5239">
                  <c:v>1.0079383474538337</c:v>
                </c:pt>
                <c:pt idx="5240">
                  <c:v>1.0079383474538337</c:v>
                </c:pt>
                <c:pt idx="5241">
                  <c:v>1.0079383474538337</c:v>
                </c:pt>
                <c:pt idx="5242">
                  <c:v>1.0079383474538337</c:v>
                </c:pt>
                <c:pt idx="5243">
                  <c:v>1.0079383474538337</c:v>
                </c:pt>
                <c:pt idx="5244">
                  <c:v>1.0079383474538337</c:v>
                </c:pt>
                <c:pt idx="5245">
                  <c:v>1.0079383474538337</c:v>
                </c:pt>
                <c:pt idx="5246">
                  <c:v>1.0079383474538337</c:v>
                </c:pt>
                <c:pt idx="5247">
                  <c:v>1.0079383474538337</c:v>
                </c:pt>
                <c:pt idx="5248">
                  <c:v>1.0079383474538337</c:v>
                </c:pt>
                <c:pt idx="5249">
                  <c:v>1.0079383474538337</c:v>
                </c:pt>
                <c:pt idx="5250">
                  <c:v>1.0079383474538337</c:v>
                </c:pt>
                <c:pt idx="5251">
                  <c:v>1.0079383474538337</c:v>
                </c:pt>
                <c:pt idx="5252">
                  <c:v>1.0079383474538337</c:v>
                </c:pt>
                <c:pt idx="5253">
                  <c:v>1.0079383474538337</c:v>
                </c:pt>
                <c:pt idx="5254">
                  <c:v>1.0079383474538337</c:v>
                </c:pt>
                <c:pt idx="5255">
                  <c:v>1.0079383474538337</c:v>
                </c:pt>
                <c:pt idx="5256">
                  <c:v>1.0079383474538337</c:v>
                </c:pt>
                <c:pt idx="5257">
                  <c:v>1.0079383474538337</c:v>
                </c:pt>
                <c:pt idx="5258">
                  <c:v>1.0079383474538337</c:v>
                </c:pt>
                <c:pt idx="5259">
                  <c:v>1.0079383474538337</c:v>
                </c:pt>
                <c:pt idx="5260">
                  <c:v>1.0079383474538337</c:v>
                </c:pt>
                <c:pt idx="5261">
                  <c:v>1.0079383474538337</c:v>
                </c:pt>
                <c:pt idx="5262">
                  <c:v>1.0079383474538337</c:v>
                </c:pt>
                <c:pt idx="5263">
                  <c:v>1.0079383474538337</c:v>
                </c:pt>
                <c:pt idx="5264">
                  <c:v>1.0079383474538337</c:v>
                </c:pt>
                <c:pt idx="5265">
                  <c:v>1.0079383474538337</c:v>
                </c:pt>
                <c:pt idx="5266">
                  <c:v>1.0079383474538337</c:v>
                </c:pt>
                <c:pt idx="5267">
                  <c:v>1.0079383474538337</c:v>
                </c:pt>
                <c:pt idx="5268">
                  <c:v>1.0079383474538337</c:v>
                </c:pt>
                <c:pt idx="5269">
                  <c:v>1.0079383474538337</c:v>
                </c:pt>
                <c:pt idx="5270">
                  <c:v>1.0079383474538337</c:v>
                </c:pt>
                <c:pt idx="5271">
                  <c:v>1.0079383474538337</c:v>
                </c:pt>
                <c:pt idx="5272">
                  <c:v>1.0079383474538337</c:v>
                </c:pt>
                <c:pt idx="5273">
                  <c:v>1.0079383474538337</c:v>
                </c:pt>
                <c:pt idx="5274">
                  <c:v>1.0079383474538337</c:v>
                </c:pt>
                <c:pt idx="5275">
                  <c:v>1.0079383474538337</c:v>
                </c:pt>
                <c:pt idx="5276">
                  <c:v>1.0079383474538337</c:v>
                </c:pt>
                <c:pt idx="5277">
                  <c:v>1.0079383474538337</c:v>
                </c:pt>
                <c:pt idx="5278">
                  <c:v>1.0079383474538337</c:v>
                </c:pt>
                <c:pt idx="5279">
                  <c:v>1.0079383474538337</c:v>
                </c:pt>
                <c:pt idx="5280">
                  <c:v>1.0079383474538337</c:v>
                </c:pt>
                <c:pt idx="5281">
                  <c:v>1.0079383474538337</c:v>
                </c:pt>
                <c:pt idx="5282">
                  <c:v>1.0079383474538337</c:v>
                </c:pt>
                <c:pt idx="5283">
                  <c:v>1.0079383474538337</c:v>
                </c:pt>
                <c:pt idx="5284">
                  <c:v>1.0079383474538337</c:v>
                </c:pt>
                <c:pt idx="5285">
                  <c:v>1.0079383474538337</c:v>
                </c:pt>
                <c:pt idx="5286">
                  <c:v>1.0079383474538337</c:v>
                </c:pt>
                <c:pt idx="5287">
                  <c:v>1.0079383474538337</c:v>
                </c:pt>
                <c:pt idx="5288">
                  <c:v>1.0079383474538337</c:v>
                </c:pt>
                <c:pt idx="5289">
                  <c:v>1.0079383474538337</c:v>
                </c:pt>
                <c:pt idx="5290">
                  <c:v>1.0079383474538337</c:v>
                </c:pt>
                <c:pt idx="5291">
                  <c:v>1.0079383474538337</c:v>
                </c:pt>
                <c:pt idx="5292">
                  <c:v>1.0079383474538337</c:v>
                </c:pt>
                <c:pt idx="5293">
                  <c:v>1.0079383474538337</c:v>
                </c:pt>
                <c:pt idx="5294">
                  <c:v>1.0079383474538337</c:v>
                </c:pt>
                <c:pt idx="5295">
                  <c:v>1.0079383474538337</c:v>
                </c:pt>
                <c:pt idx="5296">
                  <c:v>1.0079383474538337</c:v>
                </c:pt>
                <c:pt idx="5297">
                  <c:v>1.0079383474538337</c:v>
                </c:pt>
                <c:pt idx="5298">
                  <c:v>1.0079383474538337</c:v>
                </c:pt>
                <c:pt idx="5299">
                  <c:v>1.0079383474538337</c:v>
                </c:pt>
                <c:pt idx="5300">
                  <c:v>1.0079383474538337</c:v>
                </c:pt>
                <c:pt idx="5301">
                  <c:v>1.0079383474538337</c:v>
                </c:pt>
                <c:pt idx="5302">
                  <c:v>1.0079383474538337</c:v>
                </c:pt>
                <c:pt idx="5303">
                  <c:v>1.0079383474538337</c:v>
                </c:pt>
                <c:pt idx="5304">
                  <c:v>1.0079383474538337</c:v>
                </c:pt>
                <c:pt idx="5305">
                  <c:v>1.0079383474538337</c:v>
                </c:pt>
                <c:pt idx="5306">
                  <c:v>1.0079383474538337</c:v>
                </c:pt>
                <c:pt idx="5307">
                  <c:v>1.0079383474538337</c:v>
                </c:pt>
                <c:pt idx="5308">
                  <c:v>1.0079383474538337</c:v>
                </c:pt>
                <c:pt idx="5309">
                  <c:v>1.0079383474538337</c:v>
                </c:pt>
                <c:pt idx="5310">
                  <c:v>1.0079383474538337</c:v>
                </c:pt>
                <c:pt idx="5311">
                  <c:v>1.0079383474538337</c:v>
                </c:pt>
                <c:pt idx="5312">
                  <c:v>1.0079383474538337</c:v>
                </c:pt>
                <c:pt idx="5313">
                  <c:v>1.0079383474538337</c:v>
                </c:pt>
                <c:pt idx="5314">
                  <c:v>1.0079383474538337</c:v>
                </c:pt>
                <c:pt idx="5315">
                  <c:v>1.0079383474538337</c:v>
                </c:pt>
                <c:pt idx="5316">
                  <c:v>1.0079383474538337</c:v>
                </c:pt>
                <c:pt idx="5317">
                  <c:v>1.0079383474538337</c:v>
                </c:pt>
                <c:pt idx="5318">
                  <c:v>1.0079383474538337</c:v>
                </c:pt>
                <c:pt idx="5319">
                  <c:v>1.0079383474538337</c:v>
                </c:pt>
                <c:pt idx="5320">
                  <c:v>1.0079383474538337</c:v>
                </c:pt>
                <c:pt idx="5321">
                  <c:v>1.0079383474538337</c:v>
                </c:pt>
                <c:pt idx="5322">
                  <c:v>1.0079383474538337</c:v>
                </c:pt>
                <c:pt idx="5323">
                  <c:v>1.0079383474538337</c:v>
                </c:pt>
                <c:pt idx="5324">
                  <c:v>1.0079383474538337</c:v>
                </c:pt>
                <c:pt idx="5325">
                  <c:v>1.0079383474538337</c:v>
                </c:pt>
                <c:pt idx="5326">
                  <c:v>1.0079383474538337</c:v>
                </c:pt>
                <c:pt idx="5327">
                  <c:v>1.0079383474538337</c:v>
                </c:pt>
                <c:pt idx="5328">
                  <c:v>1.0079383474538337</c:v>
                </c:pt>
                <c:pt idx="5329">
                  <c:v>1.0079383474538337</c:v>
                </c:pt>
                <c:pt idx="5330">
                  <c:v>1.0079383474538337</c:v>
                </c:pt>
                <c:pt idx="5331">
                  <c:v>1.0079383474538337</c:v>
                </c:pt>
                <c:pt idx="5332">
                  <c:v>1.0079383474538337</c:v>
                </c:pt>
                <c:pt idx="5333">
                  <c:v>1.0079383474538337</c:v>
                </c:pt>
                <c:pt idx="5334">
                  <c:v>1.0079383474538337</c:v>
                </c:pt>
                <c:pt idx="5335">
                  <c:v>1.0079383474538337</c:v>
                </c:pt>
                <c:pt idx="5336">
                  <c:v>1.0079383474538337</c:v>
                </c:pt>
                <c:pt idx="5337">
                  <c:v>1.0079383474538337</c:v>
                </c:pt>
                <c:pt idx="5338">
                  <c:v>1.0079383474538337</c:v>
                </c:pt>
                <c:pt idx="5339">
                  <c:v>1.0079383474538337</c:v>
                </c:pt>
                <c:pt idx="5340">
                  <c:v>1.0079383474538337</c:v>
                </c:pt>
                <c:pt idx="5341">
                  <c:v>1.0079383474538337</c:v>
                </c:pt>
                <c:pt idx="5342">
                  <c:v>1.0079383474538337</c:v>
                </c:pt>
                <c:pt idx="5343">
                  <c:v>1.0079383474538337</c:v>
                </c:pt>
                <c:pt idx="5344">
                  <c:v>1.0079383474538337</c:v>
                </c:pt>
                <c:pt idx="5345">
                  <c:v>1.0079383474538337</c:v>
                </c:pt>
                <c:pt idx="5346">
                  <c:v>1.0079383474538337</c:v>
                </c:pt>
                <c:pt idx="5347">
                  <c:v>1.0079383474538337</c:v>
                </c:pt>
                <c:pt idx="5348">
                  <c:v>1.0079383474538337</c:v>
                </c:pt>
                <c:pt idx="5349">
                  <c:v>1.0079383474538337</c:v>
                </c:pt>
                <c:pt idx="5350">
                  <c:v>1.0079383474538337</c:v>
                </c:pt>
                <c:pt idx="5351">
                  <c:v>1.0079383474538337</c:v>
                </c:pt>
                <c:pt idx="5352">
                  <c:v>1.0079383474538337</c:v>
                </c:pt>
                <c:pt idx="5353">
                  <c:v>1.0079383474538337</c:v>
                </c:pt>
                <c:pt idx="5354">
                  <c:v>1.0079383474538337</c:v>
                </c:pt>
                <c:pt idx="5355">
                  <c:v>1.0079383474538337</c:v>
                </c:pt>
                <c:pt idx="5356">
                  <c:v>1.0079383474538337</c:v>
                </c:pt>
                <c:pt idx="5357">
                  <c:v>1.0079383474538337</c:v>
                </c:pt>
                <c:pt idx="5358">
                  <c:v>1.0079383474538337</c:v>
                </c:pt>
                <c:pt idx="5359">
                  <c:v>1.0079383474538337</c:v>
                </c:pt>
                <c:pt idx="5360">
                  <c:v>1.0079383474538337</c:v>
                </c:pt>
                <c:pt idx="5361">
                  <c:v>1.0079383474538337</c:v>
                </c:pt>
                <c:pt idx="5362">
                  <c:v>1.0079383474538337</c:v>
                </c:pt>
                <c:pt idx="5363">
                  <c:v>1.0079383474538337</c:v>
                </c:pt>
                <c:pt idx="5364">
                  <c:v>1.0079383474538337</c:v>
                </c:pt>
                <c:pt idx="5365">
                  <c:v>1.0079383474538337</c:v>
                </c:pt>
                <c:pt idx="5366">
                  <c:v>1.0079383474538337</c:v>
                </c:pt>
                <c:pt idx="5367">
                  <c:v>1.0079383474538337</c:v>
                </c:pt>
                <c:pt idx="5368">
                  <c:v>1.0079383474538337</c:v>
                </c:pt>
                <c:pt idx="5369">
                  <c:v>1.0079383474538337</c:v>
                </c:pt>
                <c:pt idx="5370">
                  <c:v>1.0079383474538337</c:v>
                </c:pt>
                <c:pt idx="5371">
                  <c:v>1.0079383474538337</c:v>
                </c:pt>
                <c:pt idx="5372">
                  <c:v>1.0079383474538337</c:v>
                </c:pt>
                <c:pt idx="5373">
                  <c:v>1.0079383474538337</c:v>
                </c:pt>
                <c:pt idx="5374">
                  <c:v>1.0079383474538337</c:v>
                </c:pt>
                <c:pt idx="5375">
                  <c:v>1.0079383474538337</c:v>
                </c:pt>
                <c:pt idx="5376">
                  <c:v>1.0079383474538337</c:v>
                </c:pt>
                <c:pt idx="5377">
                  <c:v>1.0079383474538337</c:v>
                </c:pt>
                <c:pt idx="5378">
                  <c:v>1.0079383474538337</c:v>
                </c:pt>
                <c:pt idx="5379">
                  <c:v>1.0079383474538337</c:v>
                </c:pt>
                <c:pt idx="5380">
                  <c:v>1.0079383474538337</c:v>
                </c:pt>
                <c:pt idx="5381">
                  <c:v>1.0079383474538337</c:v>
                </c:pt>
                <c:pt idx="5382">
                  <c:v>1.0079383474538337</c:v>
                </c:pt>
                <c:pt idx="5383">
                  <c:v>1.0079383474538337</c:v>
                </c:pt>
                <c:pt idx="5384">
                  <c:v>1.0079383474538337</c:v>
                </c:pt>
                <c:pt idx="5385">
                  <c:v>1.0079383474538337</c:v>
                </c:pt>
                <c:pt idx="5386">
                  <c:v>1.0079383474538337</c:v>
                </c:pt>
                <c:pt idx="5387">
                  <c:v>1.0079383474538337</c:v>
                </c:pt>
                <c:pt idx="5388">
                  <c:v>1.0079383474538337</c:v>
                </c:pt>
                <c:pt idx="5389">
                  <c:v>1.0079383474538337</c:v>
                </c:pt>
                <c:pt idx="5390">
                  <c:v>1.0079383474538337</c:v>
                </c:pt>
                <c:pt idx="5391">
                  <c:v>1.0079383474538337</c:v>
                </c:pt>
                <c:pt idx="5392">
                  <c:v>1.0079383474538337</c:v>
                </c:pt>
                <c:pt idx="5393">
                  <c:v>1.0079383474538337</c:v>
                </c:pt>
                <c:pt idx="5394">
                  <c:v>1.0079383474538337</c:v>
                </c:pt>
                <c:pt idx="5395">
                  <c:v>1.0079383474538337</c:v>
                </c:pt>
                <c:pt idx="5396">
                  <c:v>1.0079383474538337</c:v>
                </c:pt>
                <c:pt idx="5397">
                  <c:v>1.0079383474538337</c:v>
                </c:pt>
                <c:pt idx="5398">
                  <c:v>1.0079383474538337</c:v>
                </c:pt>
                <c:pt idx="5399">
                  <c:v>1.0079383474538337</c:v>
                </c:pt>
                <c:pt idx="5400">
                  <c:v>1.0079383474538337</c:v>
                </c:pt>
                <c:pt idx="5401">
                  <c:v>1.0079383474538337</c:v>
                </c:pt>
                <c:pt idx="5402">
                  <c:v>1.0079383474538337</c:v>
                </c:pt>
                <c:pt idx="5403">
                  <c:v>1.0079383474538337</c:v>
                </c:pt>
                <c:pt idx="5404">
                  <c:v>1.0079383474538337</c:v>
                </c:pt>
                <c:pt idx="5405">
                  <c:v>1.0079383474538337</c:v>
                </c:pt>
                <c:pt idx="5406">
                  <c:v>1.0079383474538337</c:v>
                </c:pt>
                <c:pt idx="5407">
                  <c:v>1.0079383474538337</c:v>
                </c:pt>
                <c:pt idx="5408">
                  <c:v>1.0079383474538337</c:v>
                </c:pt>
                <c:pt idx="5409">
                  <c:v>1.0079383474538337</c:v>
                </c:pt>
                <c:pt idx="5410">
                  <c:v>1.0079383474538337</c:v>
                </c:pt>
                <c:pt idx="5411">
                  <c:v>1.0079383474538337</c:v>
                </c:pt>
                <c:pt idx="5412">
                  <c:v>1.0079383474538337</c:v>
                </c:pt>
                <c:pt idx="5413">
                  <c:v>1.0079383474538337</c:v>
                </c:pt>
                <c:pt idx="5414">
                  <c:v>1.0079383474538337</c:v>
                </c:pt>
                <c:pt idx="5415">
                  <c:v>1.0079383474538337</c:v>
                </c:pt>
                <c:pt idx="5416">
                  <c:v>1.0079383474538337</c:v>
                </c:pt>
                <c:pt idx="5417">
                  <c:v>1.0079383474538337</c:v>
                </c:pt>
                <c:pt idx="5418">
                  <c:v>1.0079383474538337</c:v>
                </c:pt>
                <c:pt idx="5419">
                  <c:v>1.0079383474538337</c:v>
                </c:pt>
                <c:pt idx="5420">
                  <c:v>1.0079383474538337</c:v>
                </c:pt>
                <c:pt idx="5421">
                  <c:v>1.0079383474538337</c:v>
                </c:pt>
                <c:pt idx="5422">
                  <c:v>1.0079383474538337</c:v>
                </c:pt>
                <c:pt idx="5423">
                  <c:v>1.0079383474538337</c:v>
                </c:pt>
                <c:pt idx="5424">
                  <c:v>1.0079383474538337</c:v>
                </c:pt>
                <c:pt idx="5425">
                  <c:v>1.0079383474538337</c:v>
                </c:pt>
                <c:pt idx="5426">
                  <c:v>1.0079383474538337</c:v>
                </c:pt>
                <c:pt idx="5427">
                  <c:v>1.0079383474538337</c:v>
                </c:pt>
                <c:pt idx="5428">
                  <c:v>1.0079383474538337</c:v>
                </c:pt>
                <c:pt idx="5429">
                  <c:v>1.0079383474538337</c:v>
                </c:pt>
                <c:pt idx="5430">
                  <c:v>1.0079383474538337</c:v>
                </c:pt>
                <c:pt idx="5431">
                  <c:v>1.0079383474538337</c:v>
                </c:pt>
                <c:pt idx="5432">
                  <c:v>1.0079383474538337</c:v>
                </c:pt>
                <c:pt idx="5433">
                  <c:v>1.0079383474538337</c:v>
                </c:pt>
                <c:pt idx="5434">
                  <c:v>1.0079383474538337</c:v>
                </c:pt>
                <c:pt idx="5435">
                  <c:v>1.0079383474538337</c:v>
                </c:pt>
                <c:pt idx="5436">
                  <c:v>1.0079383474538337</c:v>
                </c:pt>
                <c:pt idx="5437">
                  <c:v>1.0079436257105039</c:v>
                </c:pt>
                <c:pt idx="5438">
                  <c:v>1.0081887393066424</c:v>
                </c:pt>
                <c:pt idx="5439">
                  <c:v>1.0084337720403751</c:v>
                </c:pt>
                <c:pt idx="5440">
                  <c:v>1.0086787239380315</c:v>
                </c:pt>
                <c:pt idx="5441">
                  <c:v>1.0089235950259334</c:v>
                </c:pt>
                <c:pt idx="5442">
                  <c:v>1.0091683853303945</c:v>
                </c:pt>
                <c:pt idx="5443">
                  <c:v>1.00941309487772</c:v>
                </c:pt>
                <c:pt idx="5444">
                  <c:v>1.0096577236942073</c:v>
                </c:pt>
                <c:pt idx="5445">
                  <c:v>1.0099022718061454</c:v>
                </c:pt>
                <c:pt idx="5446">
                  <c:v>1.0101467392398151</c:v>
                </c:pt>
                <c:pt idx="5447">
                  <c:v>1.0103911260214893</c:v>
                </c:pt>
                <c:pt idx="5448">
                  <c:v>1.0106354321774327</c:v>
                </c:pt>
                <c:pt idx="5449">
                  <c:v>1.0108796577339012</c:v>
                </c:pt>
                <c:pt idx="5450">
                  <c:v>1.0111238027171439</c:v>
                </c:pt>
                <c:pt idx="5451">
                  <c:v>1.0113678671534001</c:v>
                </c:pt>
                <c:pt idx="5452">
                  <c:v>1.0116118510689025</c:v>
                </c:pt>
                <c:pt idx="5453">
                  <c:v>1.0118557544898747</c:v>
                </c:pt>
                <c:pt idx="5454">
                  <c:v>1.0120995774425325</c:v>
                </c:pt>
                <c:pt idx="5455">
                  <c:v>1.0123433199530834</c:v>
                </c:pt>
                <c:pt idx="5456">
                  <c:v>1.0125869820477267</c:v>
                </c:pt>
                <c:pt idx="5457">
                  <c:v>1.012830563752654</c:v>
                </c:pt>
                <c:pt idx="5458">
                  <c:v>1.0130740650940482</c:v>
                </c:pt>
                <c:pt idx="5459">
                  <c:v>1.0133174860980847</c:v>
                </c:pt>
                <c:pt idx="5460">
                  <c:v>1.0135608267909302</c:v>
                </c:pt>
                <c:pt idx="5461">
                  <c:v>1.0138040871987433</c:v>
                </c:pt>
                <c:pt idx="5462">
                  <c:v>1.014047267347675</c:v>
                </c:pt>
                <c:pt idx="5463">
                  <c:v>1.0142903672638679</c:v>
                </c:pt>
                <c:pt idx="5464">
                  <c:v>1.0145333869734561</c:v>
                </c:pt>
                <c:pt idx="5465">
                  <c:v>1.014776326502566</c:v>
                </c:pt>
                <c:pt idx="5466">
                  <c:v>1.0150191858773159</c:v>
                </c:pt>
                <c:pt idx="5467">
                  <c:v>1.0152619651238157</c:v>
                </c:pt>
                <c:pt idx="5468">
                  <c:v>1.0155046642681675</c:v>
                </c:pt>
                <c:pt idx="5469">
                  <c:v>1.0157472833364654</c:v>
                </c:pt>
                <c:pt idx="5470">
                  <c:v>1.0159898223547945</c:v>
                </c:pt>
                <c:pt idx="5471">
                  <c:v>1.0162322813492326</c:v>
                </c:pt>
                <c:pt idx="5472">
                  <c:v>1.0164746603458497</c:v>
                </c:pt>
                <c:pt idx="5473">
                  <c:v>1.0167169593707068</c:v>
                </c:pt>
                <c:pt idx="5474">
                  <c:v>1.0169591784498573</c:v>
                </c:pt>
                <c:pt idx="5475">
                  <c:v>1.0172013176093464</c:v>
                </c:pt>
                <c:pt idx="5476">
                  <c:v>1.0172013176093464</c:v>
                </c:pt>
                <c:pt idx="5477">
                  <c:v>1.0172013176093464</c:v>
                </c:pt>
                <c:pt idx="5478">
                  <c:v>1.0172013176093464</c:v>
                </c:pt>
                <c:pt idx="5479">
                  <c:v>1.0172013176093464</c:v>
                </c:pt>
                <c:pt idx="5480">
                  <c:v>1.0172013176093464</c:v>
                </c:pt>
                <c:pt idx="5481">
                  <c:v>1.0172013176093464</c:v>
                </c:pt>
                <c:pt idx="5482">
                  <c:v>1.0172013176093464</c:v>
                </c:pt>
                <c:pt idx="5483">
                  <c:v>1.0172013176093464</c:v>
                </c:pt>
                <c:pt idx="5484">
                  <c:v>1.0172013176093464</c:v>
                </c:pt>
                <c:pt idx="5485">
                  <c:v>1.0172013176093464</c:v>
                </c:pt>
                <c:pt idx="5486">
                  <c:v>1.0172013176093464</c:v>
                </c:pt>
                <c:pt idx="5487">
                  <c:v>1.0172013176093464</c:v>
                </c:pt>
                <c:pt idx="5488">
                  <c:v>1.0172013176093464</c:v>
                </c:pt>
                <c:pt idx="5489">
                  <c:v>1.0172013176093464</c:v>
                </c:pt>
                <c:pt idx="5490">
                  <c:v>1.0172013176093464</c:v>
                </c:pt>
                <c:pt idx="5491">
                  <c:v>1.0172013176093464</c:v>
                </c:pt>
                <c:pt idx="5492">
                  <c:v>1.0172013176093464</c:v>
                </c:pt>
                <c:pt idx="5493">
                  <c:v>1.0172013176093464</c:v>
                </c:pt>
                <c:pt idx="5494">
                  <c:v>1.0172013176093464</c:v>
                </c:pt>
                <c:pt idx="5495">
                  <c:v>1.0172013176093464</c:v>
                </c:pt>
                <c:pt idx="5496">
                  <c:v>1.0172013176093464</c:v>
                </c:pt>
                <c:pt idx="5497">
                  <c:v>1.0172013176093464</c:v>
                </c:pt>
                <c:pt idx="5498">
                  <c:v>1.0172013176093464</c:v>
                </c:pt>
                <c:pt idx="5499">
                  <c:v>1.0172013176093464</c:v>
                </c:pt>
                <c:pt idx="5500">
                  <c:v>1.0172013176093464</c:v>
                </c:pt>
                <c:pt idx="5501">
                  <c:v>1.0172013176093464</c:v>
                </c:pt>
                <c:pt idx="5502">
                  <c:v>1.0172013176093464</c:v>
                </c:pt>
                <c:pt idx="5503">
                  <c:v>1.0172013176093464</c:v>
                </c:pt>
                <c:pt idx="5504">
                  <c:v>1.0172013176093464</c:v>
                </c:pt>
                <c:pt idx="5505">
                  <c:v>1.0172013176093464</c:v>
                </c:pt>
                <c:pt idx="5506">
                  <c:v>1.0172013176093464</c:v>
                </c:pt>
                <c:pt idx="5507">
                  <c:v>1.0172013176093464</c:v>
                </c:pt>
                <c:pt idx="5508">
                  <c:v>1.0172013176093464</c:v>
                </c:pt>
                <c:pt idx="5509">
                  <c:v>1.0172013176093464</c:v>
                </c:pt>
                <c:pt idx="5510">
                  <c:v>1.0172013176093464</c:v>
                </c:pt>
                <c:pt idx="5511">
                  <c:v>1.0172013176093464</c:v>
                </c:pt>
                <c:pt idx="5512">
                  <c:v>1.0172013176093464</c:v>
                </c:pt>
                <c:pt idx="5513">
                  <c:v>1.0172013176093464</c:v>
                </c:pt>
                <c:pt idx="5514">
                  <c:v>1.0172013176093464</c:v>
                </c:pt>
                <c:pt idx="5515">
                  <c:v>1.0172013176093464</c:v>
                </c:pt>
                <c:pt idx="5516">
                  <c:v>1.0172013176093464</c:v>
                </c:pt>
                <c:pt idx="5517">
                  <c:v>1.0172013176093464</c:v>
                </c:pt>
                <c:pt idx="5518">
                  <c:v>1.0172013176093464</c:v>
                </c:pt>
                <c:pt idx="5519">
                  <c:v>1.0172013176093464</c:v>
                </c:pt>
                <c:pt idx="5520">
                  <c:v>1.0172013176093464</c:v>
                </c:pt>
                <c:pt idx="5521">
                  <c:v>1.0172013176093464</c:v>
                </c:pt>
                <c:pt idx="5522">
                  <c:v>1.0172013176093464</c:v>
                </c:pt>
                <c:pt idx="5523">
                  <c:v>1.0172013176093464</c:v>
                </c:pt>
                <c:pt idx="5524">
                  <c:v>1.0172013176093464</c:v>
                </c:pt>
                <c:pt idx="5525">
                  <c:v>1.0172013176093464</c:v>
                </c:pt>
                <c:pt idx="5526">
                  <c:v>1.0172013176093464</c:v>
                </c:pt>
                <c:pt idx="5527">
                  <c:v>1.0172013176093464</c:v>
                </c:pt>
                <c:pt idx="5528">
                  <c:v>1.0172013176093464</c:v>
                </c:pt>
                <c:pt idx="5529">
                  <c:v>1.0172013176093464</c:v>
                </c:pt>
                <c:pt idx="5530">
                  <c:v>1.0172013176093464</c:v>
                </c:pt>
                <c:pt idx="5531">
                  <c:v>1.0172013176093464</c:v>
                </c:pt>
                <c:pt idx="5532">
                  <c:v>1.0172013176093464</c:v>
                </c:pt>
                <c:pt idx="5533">
                  <c:v>1.0172013176093464</c:v>
                </c:pt>
                <c:pt idx="5534">
                  <c:v>1.0172013176093464</c:v>
                </c:pt>
                <c:pt idx="5535">
                  <c:v>1.0172013176093464</c:v>
                </c:pt>
                <c:pt idx="5536">
                  <c:v>1.0172013176093464</c:v>
                </c:pt>
                <c:pt idx="5537">
                  <c:v>1.0172013176093464</c:v>
                </c:pt>
                <c:pt idx="5538">
                  <c:v>1.0172013176093464</c:v>
                </c:pt>
                <c:pt idx="5539">
                  <c:v>1.0172013176093464</c:v>
                </c:pt>
                <c:pt idx="5540">
                  <c:v>1.0172013176093464</c:v>
                </c:pt>
                <c:pt idx="5541">
                  <c:v>1.0172013176093464</c:v>
                </c:pt>
                <c:pt idx="5542">
                  <c:v>1.0172013176093464</c:v>
                </c:pt>
                <c:pt idx="5543">
                  <c:v>1.0172013176093464</c:v>
                </c:pt>
                <c:pt idx="5544">
                  <c:v>1.0172013176093464</c:v>
                </c:pt>
                <c:pt idx="5545">
                  <c:v>1.0172013176093464</c:v>
                </c:pt>
                <c:pt idx="5546">
                  <c:v>1.0172013176093464</c:v>
                </c:pt>
                <c:pt idx="5547">
                  <c:v>1.0172013176093464</c:v>
                </c:pt>
                <c:pt idx="5548">
                  <c:v>1.0172013176093464</c:v>
                </c:pt>
                <c:pt idx="5549">
                  <c:v>1.0172013176093464</c:v>
                </c:pt>
                <c:pt idx="5550">
                  <c:v>1.0172013176093464</c:v>
                </c:pt>
                <c:pt idx="5551">
                  <c:v>1.0172013176093464</c:v>
                </c:pt>
                <c:pt idx="5552">
                  <c:v>1.0172013176093464</c:v>
                </c:pt>
                <c:pt idx="5553">
                  <c:v>1.0172013176093464</c:v>
                </c:pt>
                <c:pt idx="5554">
                  <c:v>1.0172013176093464</c:v>
                </c:pt>
                <c:pt idx="5555">
                  <c:v>1.0172013176093464</c:v>
                </c:pt>
                <c:pt idx="5556">
                  <c:v>1.0172013176093464</c:v>
                </c:pt>
                <c:pt idx="5557">
                  <c:v>1.0172013176093464</c:v>
                </c:pt>
                <c:pt idx="5558">
                  <c:v>1.0172013176093464</c:v>
                </c:pt>
                <c:pt idx="5559">
                  <c:v>1.0172013176093464</c:v>
                </c:pt>
                <c:pt idx="5560">
                  <c:v>1.0172013176093464</c:v>
                </c:pt>
                <c:pt idx="5561">
                  <c:v>1.0172013176093464</c:v>
                </c:pt>
                <c:pt idx="5562">
                  <c:v>1.0172013176093464</c:v>
                </c:pt>
                <c:pt idx="5563">
                  <c:v>1.0172013176093464</c:v>
                </c:pt>
                <c:pt idx="5564">
                  <c:v>1.0172013176093464</c:v>
                </c:pt>
                <c:pt idx="5565">
                  <c:v>1.0172013176093464</c:v>
                </c:pt>
                <c:pt idx="5566">
                  <c:v>1.0172013176093464</c:v>
                </c:pt>
                <c:pt idx="5567">
                  <c:v>1.0172013176093464</c:v>
                </c:pt>
                <c:pt idx="5568">
                  <c:v>1.0172013176093464</c:v>
                </c:pt>
                <c:pt idx="5569">
                  <c:v>1.0172013176093464</c:v>
                </c:pt>
                <c:pt idx="5570">
                  <c:v>1.0172013176093464</c:v>
                </c:pt>
                <c:pt idx="5571">
                  <c:v>1.0172013176093464</c:v>
                </c:pt>
                <c:pt idx="5572">
                  <c:v>1.0172013176093464</c:v>
                </c:pt>
                <c:pt idx="5573">
                  <c:v>1.0172013176093464</c:v>
                </c:pt>
                <c:pt idx="5574">
                  <c:v>1.0172013176093464</c:v>
                </c:pt>
                <c:pt idx="5575">
                  <c:v>1.0172013176093464</c:v>
                </c:pt>
                <c:pt idx="5576">
                  <c:v>1.0172013176093464</c:v>
                </c:pt>
                <c:pt idx="5577">
                  <c:v>1.0172013176093464</c:v>
                </c:pt>
                <c:pt idx="5578">
                  <c:v>1.0172013176093464</c:v>
                </c:pt>
                <c:pt idx="5579">
                  <c:v>1.0172013176093464</c:v>
                </c:pt>
                <c:pt idx="5580">
                  <c:v>1.0172013176093464</c:v>
                </c:pt>
                <c:pt idx="5581">
                  <c:v>1.0172013176093464</c:v>
                </c:pt>
                <c:pt idx="5582">
                  <c:v>1.0172013176093464</c:v>
                </c:pt>
                <c:pt idx="5583">
                  <c:v>1.0172013176093464</c:v>
                </c:pt>
                <c:pt idx="5584">
                  <c:v>1.0172013176093464</c:v>
                </c:pt>
                <c:pt idx="5585">
                  <c:v>1.0172013176093464</c:v>
                </c:pt>
                <c:pt idx="5586">
                  <c:v>1.0172013176093464</c:v>
                </c:pt>
                <c:pt idx="5587">
                  <c:v>1.0172013176093464</c:v>
                </c:pt>
                <c:pt idx="5588">
                  <c:v>1.0172013176093464</c:v>
                </c:pt>
                <c:pt idx="5589">
                  <c:v>1.0172013176093464</c:v>
                </c:pt>
                <c:pt idx="5590">
                  <c:v>1.0172013176093464</c:v>
                </c:pt>
                <c:pt idx="5591">
                  <c:v>1.0172013176093464</c:v>
                </c:pt>
                <c:pt idx="5592">
                  <c:v>1.0172013176093464</c:v>
                </c:pt>
                <c:pt idx="5593">
                  <c:v>1.0172013176093464</c:v>
                </c:pt>
                <c:pt idx="5594">
                  <c:v>1.0172013176093464</c:v>
                </c:pt>
                <c:pt idx="5595">
                  <c:v>1.0172013176093464</c:v>
                </c:pt>
                <c:pt idx="5596">
                  <c:v>1.0172013176093464</c:v>
                </c:pt>
                <c:pt idx="5597">
                  <c:v>1.0172013176093464</c:v>
                </c:pt>
                <c:pt idx="5598">
                  <c:v>1.0172013176093464</c:v>
                </c:pt>
                <c:pt idx="5599">
                  <c:v>1.0172013176093464</c:v>
                </c:pt>
                <c:pt idx="5600">
                  <c:v>1.0172013176093464</c:v>
                </c:pt>
                <c:pt idx="5601">
                  <c:v>1.0172013176093464</c:v>
                </c:pt>
                <c:pt idx="5602">
                  <c:v>1.0172013176093464</c:v>
                </c:pt>
                <c:pt idx="5603">
                  <c:v>1.0172013176093464</c:v>
                </c:pt>
                <c:pt idx="5604">
                  <c:v>1.0172013176093464</c:v>
                </c:pt>
                <c:pt idx="5605">
                  <c:v>1.0172013176093464</c:v>
                </c:pt>
                <c:pt idx="5606">
                  <c:v>1.0172013176093464</c:v>
                </c:pt>
                <c:pt idx="5607">
                  <c:v>1.0172013176093464</c:v>
                </c:pt>
                <c:pt idx="5608">
                  <c:v>1.0172013176093464</c:v>
                </c:pt>
                <c:pt idx="5609">
                  <c:v>1.0172013176093464</c:v>
                </c:pt>
                <c:pt idx="5610">
                  <c:v>1.0172013176093464</c:v>
                </c:pt>
                <c:pt idx="5611">
                  <c:v>1.0172013176093464</c:v>
                </c:pt>
                <c:pt idx="5612">
                  <c:v>1.0172013176093464</c:v>
                </c:pt>
                <c:pt idx="5613">
                  <c:v>1.0172013176093464</c:v>
                </c:pt>
                <c:pt idx="5614">
                  <c:v>1.0172013176093464</c:v>
                </c:pt>
                <c:pt idx="5615">
                  <c:v>1.0172013176093464</c:v>
                </c:pt>
                <c:pt idx="5616">
                  <c:v>1.0172013176093464</c:v>
                </c:pt>
                <c:pt idx="5617">
                  <c:v>1.0172013176093464</c:v>
                </c:pt>
                <c:pt idx="5618">
                  <c:v>1.0172013176093464</c:v>
                </c:pt>
                <c:pt idx="5619">
                  <c:v>1.0172013176093464</c:v>
                </c:pt>
                <c:pt idx="5620">
                  <c:v>1.0172013176093464</c:v>
                </c:pt>
                <c:pt idx="5621">
                  <c:v>1.0172013176093464</c:v>
                </c:pt>
                <c:pt idx="5622">
                  <c:v>1.0172013176093464</c:v>
                </c:pt>
                <c:pt idx="5623">
                  <c:v>1.0172013176093464</c:v>
                </c:pt>
                <c:pt idx="5624">
                  <c:v>1.0172013176093464</c:v>
                </c:pt>
                <c:pt idx="5625">
                  <c:v>1.0172013176093464</c:v>
                </c:pt>
                <c:pt idx="5626">
                  <c:v>1.0172013176093464</c:v>
                </c:pt>
                <c:pt idx="5627">
                  <c:v>1.0172013176093464</c:v>
                </c:pt>
                <c:pt idx="5628">
                  <c:v>1.0172013176093464</c:v>
                </c:pt>
                <c:pt idx="5629">
                  <c:v>1.0172013176093464</c:v>
                </c:pt>
                <c:pt idx="5630">
                  <c:v>1.0172013176093464</c:v>
                </c:pt>
                <c:pt idx="5631">
                  <c:v>1.0172013176093464</c:v>
                </c:pt>
                <c:pt idx="5632">
                  <c:v>1.0172013176093464</c:v>
                </c:pt>
                <c:pt idx="5633">
                  <c:v>1.0172013176093464</c:v>
                </c:pt>
                <c:pt idx="5634">
                  <c:v>1.0172013176093464</c:v>
                </c:pt>
                <c:pt idx="5635">
                  <c:v>1.0172013176093464</c:v>
                </c:pt>
                <c:pt idx="5636">
                  <c:v>1.0172013176093464</c:v>
                </c:pt>
                <c:pt idx="5637">
                  <c:v>1.0172013176093464</c:v>
                </c:pt>
                <c:pt idx="5638">
                  <c:v>1.0172013176093464</c:v>
                </c:pt>
                <c:pt idx="5639">
                  <c:v>1.0172013176093464</c:v>
                </c:pt>
                <c:pt idx="5640">
                  <c:v>1.0172013176093464</c:v>
                </c:pt>
                <c:pt idx="5641">
                  <c:v>1.0172013176093464</c:v>
                </c:pt>
                <c:pt idx="5642">
                  <c:v>1.0172013176093464</c:v>
                </c:pt>
                <c:pt idx="5643">
                  <c:v>1.0172013176093464</c:v>
                </c:pt>
                <c:pt idx="5644">
                  <c:v>1.0172013176093464</c:v>
                </c:pt>
                <c:pt idx="5645">
                  <c:v>1.0172013176093464</c:v>
                </c:pt>
                <c:pt idx="5646">
                  <c:v>1.0172013176093464</c:v>
                </c:pt>
                <c:pt idx="5647">
                  <c:v>1.0172013176093464</c:v>
                </c:pt>
                <c:pt idx="5648">
                  <c:v>1.0172013176093464</c:v>
                </c:pt>
                <c:pt idx="5649">
                  <c:v>1.0172013176093464</c:v>
                </c:pt>
                <c:pt idx="5650">
                  <c:v>1.0172013176093464</c:v>
                </c:pt>
                <c:pt idx="5651">
                  <c:v>1.0172013176093464</c:v>
                </c:pt>
                <c:pt idx="5652">
                  <c:v>1.0172013176093464</c:v>
                </c:pt>
                <c:pt idx="5653">
                  <c:v>1.0172013176093464</c:v>
                </c:pt>
                <c:pt idx="5654">
                  <c:v>1.0172013176093464</c:v>
                </c:pt>
                <c:pt idx="5655">
                  <c:v>1.0172013176093464</c:v>
                </c:pt>
                <c:pt idx="5656">
                  <c:v>1.0172013176093464</c:v>
                </c:pt>
                <c:pt idx="5657">
                  <c:v>1.0172013176093464</c:v>
                </c:pt>
                <c:pt idx="5658">
                  <c:v>1.0172013176093464</c:v>
                </c:pt>
                <c:pt idx="5659">
                  <c:v>1.0172013176093464</c:v>
                </c:pt>
                <c:pt idx="5660">
                  <c:v>1.0172013176093464</c:v>
                </c:pt>
                <c:pt idx="5661">
                  <c:v>1.0172013176093464</c:v>
                </c:pt>
                <c:pt idx="5662">
                  <c:v>1.0172013176093464</c:v>
                </c:pt>
                <c:pt idx="5663">
                  <c:v>1.0172013176093464</c:v>
                </c:pt>
                <c:pt idx="5664">
                  <c:v>1.0172013176093464</c:v>
                </c:pt>
                <c:pt idx="5665">
                  <c:v>1.0172013176093464</c:v>
                </c:pt>
                <c:pt idx="5666">
                  <c:v>1.0172013176093464</c:v>
                </c:pt>
                <c:pt idx="5667">
                  <c:v>1.0172013176093464</c:v>
                </c:pt>
                <c:pt idx="5668">
                  <c:v>1.0172013176093464</c:v>
                </c:pt>
                <c:pt idx="5669">
                  <c:v>1.0172013176093464</c:v>
                </c:pt>
                <c:pt idx="5670">
                  <c:v>1.0172013176093464</c:v>
                </c:pt>
                <c:pt idx="5671">
                  <c:v>1.0172013176093464</c:v>
                </c:pt>
                <c:pt idx="5672">
                  <c:v>1.0172013176093464</c:v>
                </c:pt>
                <c:pt idx="5673">
                  <c:v>1.0172013176093464</c:v>
                </c:pt>
                <c:pt idx="5674">
                  <c:v>1.0172013176093464</c:v>
                </c:pt>
                <c:pt idx="5675">
                  <c:v>1.0172013176093464</c:v>
                </c:pt>
                <c:pt idx="5676">
                  <c:v>1.0172013176093464</c:v>
                </c:pt>
                <c:pt idx="5677">
                  <c:v>1.0172013176093464</c:v>
                </c:pt>
                <c:pt idx="5678">
                  <c:v>1.0172013176093464</c:v>
                </c:pt>
                <c:pt idx="5679">
                  <c:v>1.0172013176093464</c:v>
                </c:pt>
                <c:pt idx="5680">
                  <c:v>1.0172013176093464</c:v>
                </c:pt>
                <c:pt idx="5681">
                  <c:v>1.0172013176093464</c:v>
                </c:pt>
                <c:pt idx="5682">
                  <c:v>1.0172013176093464</c:v>
                </c:pt>
                <c:pt idx="5683">
                  <c:v>1.0172013176093464</c:v>
                </c:pt>
                <c:pt idx="5684">
                  <c:v>1.0172013176093464</c:v>
                </c:pt>
                <c:pt idx="5685">
                  <c:v>1.0172013176093464</c:v>
                </c:pt>
                <c:pt idx="5686">
                  <c:v>1.0172013176093464</c:v>
                </c:pt>
                <c:pt idx="5687">
                  <c:v>1.0172013176093464</c:v>
                </c:pt>
                <c:pt idx="5688">
                  <c:v>1.0172013176093464</c:v>
                </c:pt>
                <c:pt idx="5689">
                  <c:v>1.0172013176093464</c:v>
                </c:pt>
                <c:pt idx="5690">
                  <c:v>1.0172013176093464</c:v>
                </c:pt>
                <c:pt idx="5691">
                  <c:v>1.0172013176093464</c:v>
                </c:pt>
                <c:pt idx="5692">
                  <c:v>1.0172013176093464</c:v>
                </c:pt>
                <c:pt idx="5693">
                  <c:v>1.0172013176093464</c:v>
                </c:pt>
                <c:pt idx="5694">
                  <c:v>1.0172013176093464</c:v>
                </c:pt>
                <c:pt idx="5695">
                  <c:v>1.0172013176093464</c:v>
                </c:pt>
                <c:pt idx="5696">
                  <c:v>1.0172013176093464</c:v>
                </c:pt>
                <c:pt idx="5697">
                  <c:v>1.0172013176093464</c:v>
                </c:pt>
                <c:pt idx="5698">
                  <c:v>1.0172013176093464</c:v>
                </c:pt>
                <c:pt idx="5699">
                  <c:v>1.0172013176093464</c:v>
                </c:pt>
                <c:pt idx="5700">
                  <c:v>1.0172013176093464</c:v>
                </c:pt>
                <c:pt idx="5701">
                  <c:v>1.0172013176093464</c:v>
                </c:pt>
                <c:pt idx="5702">
                  <c:v>1.0172013176093464</c:v>
                </c:pt>
                <c:pt idx="5703">
                  <c:v>1.0172013176093464</c:v>
                </c:pt>
                <c:pt idx="5704">
                  <c:v>1.0172013176093464</c:v>
                </c:pt>
                <c:pt idx="5705">
                  <c:v>1.0172013176093464</c:v>
                </c:pt>
                <c:pt idx="5706">
                  <c:v>1.0172013176093464</c:v>
                </c:pt>
                <c:pt idx="5707">
                  <c:v>1.0172013176093464</c:v>
                </c:pt>
                <c:pt idx="5708">
                  <c:v>1.0172013176093464</c:v>
                </c:pt>
                <c:pt idx="5709">
                  <c:v>1.0172013176093464</c:v>
                </c:pt>
                <c:pt idx="5710">
                  <c:v>1.0172013176093464</c:v>
                </c:pt>
                <c:pt idx="5711">
                  <c:v>1.0172013176093464</c:v>
                </c:pt>
                <c:pt idx="5712">
                  <c:v>1.0172013176093464</c:v>
                </c:pt>
                <c:pt idx="5713">
                  <c:v>1.0172013176093464</c:v>
                </c:pt>
                <c:pt idx="5714">
                  <c:v>1.0172013176093464</c:v>
                </c:pt>
                <c:pt idx="5715">
                  <c:v>1.0172013176093464</c:v>
                </c:pt>
                <c:pt idx="5716">
                  <c:v>1.0172013176093464</c:v>
                </c:pt>
                <c:pt idx="5717">
                  <c:v>1.0172013176093464</c:v>
                </c:pt>
                <c:pt idx="5718">
                  <c:v>1.0172013176093464</c:v>
                </c:pt>
                <c:pt idx="5719">
                  <c:v>1.0172013176093464</c:v>
                </c:pt>
                <c:pt idx="5720">
                  <c:v>1.0172013176093464</c:v>
                </c:pt>
                <c:pt idx="5721">
                  <c:v>1.0172013176093464</c:v>
                </c:pt>
                <c:pt idx="5722">
                  <c:v>1.0172013176093464</c:v>
                </c:pt>
                <c:pt idx="5723">
                  <c:v>1.0172013176093464</c:v>
                </c:pt>
                <c:pt idx="5724">
                  <c:v>1.0172013176093464</c:v>
                </c:pt>
                <c:pt idx="5725">
                  <c:v>1.0172013176093464</c:v>
                </c:pt>
                <c:pt idx="5726">
                  <c:v>1.0172013176093464</c:v>
                </c:pt>
                <c:pt idx="5727">
                  <c:v>1.0172013176093464</c:v>
                </c:pt>
                <c:pt idx="5728">
                  <c:v>1.0172013176093464</c:v>
                </c:pt>
                <c:pt idx="5729">
                  <c:v>1.0172013176093464</c:v>
                </c:pt>
                <c:pt idx="5730">
                  <c:v>1.0172013176093464</c:v>
                </c:pt>
                <c:pt idx="5731">
                  <c:v>1.0172013176093464</c:v>
                </c:pt>
                <c:pt idx="5732">
                  <c:v>1.0172013176093464</c:v>
                </c:pt>
                <c:pt idx="5733">
                  <c:v>1.0172013176093464</c:v>
                </c:pt>
                <c:pt idx="5734">
                  <c:v>1.0172013176093464</c:v>
                </c:pt>
                <c:pt idx="5735">
                  <c:v>1.0172013176093464</c:v>
                </c:pt>
                <c:pt idx="5736">
                  <c:v>1.0172013176093464</c:v>
                </c:pt>
                <c:pt idx="5737">
                  <c:v>1.0172013176093464</c:v>
                </c:pt>
                <c:pt idx="5738">
                  <c:v>1.0172013176093464</c:v>
                </c:pt>
                <c:pt idx="5739">
                  <c:v>1.0172013176093464</c:v>
                </c:pt>
                <c:pt idx="5740">
                  <c:v>1.0172013176093464</c:v>
                </c:pt>
                <c:pt idx="5741">
                  <c:v>1.0172013176093464</c:v>
                </c:pt>
                <c:pt idx="5742">
                  <c:v>1.0172013176093464</c:v>
                </c:pt>
                <c:pt idx="5743">
                  <c:v>1.0172013176093464</c:v>
                </c:pt>
                <c:pt idx="5744">
                  <c:v>1.0172013176093464</c:v>
                </c:pt>
                <c:pt idx="5745">
                  <c:v>1.0172013176093464</c:v>
                </c:pt>
                <c:pt idx="5746">
                  <c:v>1.0172013176093464</c:v>
                </c:pt>
                <c:pt idx="5747">
                  <c:v>1.0172013176093464</c:v>
                </c:pt>
                <c:pt idx="5748">
                  <c:v>1.0172013176093464</c:v>
                </c:pt>
                <c:pt idx="5749">
                  <c:v>1.0172013176093464</c:v>
                </c:pt>
                <c:pt idx="5750">
                  <c:v>1.0172013176093464</c:v>
                </c:pt>
                <c:pt idx="5751">
                  <c:v>1.0172013176093464</c:v>
                </c:pt>
                <c:pt idx="5752">
                  <c:v>1.0172013176093464</c:v>
                </c:pt>
                <c:pt idx="5753">
                  <c:v>1.0172013176093464</c:v>
                </c:pt>
                <c:pt idx="5754">
                  <c:v>1.0172013176093464</c:v>
                </c:pt>
                <c:pt idx="5755">
                  <c:v>1.0172013176093464</c:v>
                </c:pt>
                <c:pt idx="5756">
                  <c:v>1.0172013176093464</c:v>
                </c:pt>
                <c:pt idx="5757">
                  <c:v>1.0172013176093464</c:v>
                </c:pt>
                <c:pt idx="5758">
                  <c:v>1.0172013176093464</c:v>
                </c:pt>
                <c:pt idx="5759">
                  <c:v>1.0172013176093464</c:v>
                </c:pt>
                <c:pt idx="5760">
                  <c:v>1.0172013176093464</c:v>
                </c:pt>
                <c:pt idx="5761">
                  <c:v>1.0172013176093464</c:v>
                </c:pt>
                <c:pt idx="5762">
                  <c:v>1.0172013176093464</c:v>
                </c:pt>
                <c:pt idx="5763">
                  <c:v>1.0172013176093464</c:v>
                </c:pt>
                <c:pt idx="5764">
                  <c:v>1.0172013176093464</c:v>
                </c:pt>
                <c:pt idx="5765">
                  <c:v>1.0172013176093464</c:v>
                </c:pt>
                <c:pt idx="5766">
                  <c:v>1.0172013176093464</c:v>
                </c:pt>
                <c:pt idx="5767">
                  <c:v>1.0172013176093464</c:v>
                </c:pt>
                <c:pt idx="5768">
                  <c:v>1.0172013176093464</c:v>
                </c:pt>
                <c:pt idx="5769">
                  <c:v>1.0172013176093464</c:v>
                </c:pt>
                <c:pt idx="5770">
                  <c:v>1.0172013176093464</c:v>
                </c:pt>
                <c:pt idx="5771">
                  <c:v>1.0172013176093464</c:v>
                </c:pt>
                <c:pt idx="5772">
                  <c:v>1.0172013176093464</c:v>
                </c:pt>
                <c:pt idx="5773">
                  <c:v>1.0172013176093464</c:v>
                </c:pt>
                <c:pt idx="5774">
                  <c:v>1.0172013176093464</c:v>
                </c:pt>
                <c:pt idx="5775">
                  <c:v>1.0172013176093464</c:v>
                </c:pt>
                <c:pt idx="5776">
                  <c:v>1.0172013176093464</c:v>
                </c:pt>
                <c:pt idx="5777">
                  <c:v>1.0172013176093464</c:v>
                </c:pt>
                <c:pt idx="5778">
                  <c:v>1.0172013176093464</c:v>
                </c:pt>
                <c:pt idx="5779">
                  <c:v>1.0172013176093464</c:v>
                </c:pt>
                <c:pt idx="5780">
                  <c:v>1.0172013176093464</c:v>
                </c:pt>
                <c:pt idx="5781">
                  <c:v>1.0172013176093464</c:v>
                </c:pt>
                <c:pt idx="5782">
                  <c:v>1.0172013176093464</c:v>
                </c:pt>
                <c:pt idx="5783">
                  <c:v>1.0172013176093464</c:v>
                </c:pt>
                <c:pt idx="5784">
                  <c:v>1.0172013176093464</c:v>
                </c:pt>
                <c:pt idx="5785">
                  <c:v>1.0172013176093464</c:v>
                </c:pt>
                <c:pt idx="5786">
                  <c:v>1.0172013176093464</c:v>
                </c:pt>
                <c:pt idx="5787">
                  <c:v>1.0172013176093464</c:v>
                </c:pt>
                <c:pt idx="5788">
                  <c:v>1.0172013176093464</c:v>
                </c:pt>
                <c:pt idx="5789">
                  <c:v>1.0172013176093464</c:v>
                </c:pt>
                <c:pt idx="5790">
                  <c:v>1.0172013176093464</c:v>
                </c:pt>
                <c:pt idx="5791">
                  <c:v>1.0172013176093464</c:v>
                </c:pt>
                <c:pt idx="5792">
                  <c:v>1.0172013176093464</c:v>
                </c:pt>
                <c:pt idx="5793">
                  <c:v>1.0172013176093464</c:v>
                </c:pt>
                <c:pt idx="5794">
                  <c:v>1.0172013176093464</c:v>
                </c:pt>
                <c:pt idx="5795">
                  <c:v>1.0172013176093464</c:v>
                </c:pt>
                <c:pt idx="5796">
                  <c:v>1.0172013176093464</c:v>
                </c:pt>
                <c:pt idx="5797">
                  <c:v>1.0172013176093464</c:v>
                </c:pt>
                <c:pt idx="5798">
                  <c:v>1.0172013176093464</c:v>
                </c:pt>
                <c:pt idx="5799">
                  <c:v>1.0172013176093464</c:v>
                </c:pt>
                <c:pt idx="5800">
                  <c:v>1.0172013176093464</c:v>
                </c:pt>
                <c:pt idx="5801">
                  <c:v>1.0172013176093464</c:v>
                </c:pt>
                <c:pt idx="5802">
                  <c:v>1.0172013176093464</c:v>
                </c:pt>
                <c:pt idx="5803">
                  <c:v>1.0172013176093464</c:v>
                </c:pt>
                <c:pt idx="5804">
                  <c:v>1.0172013176093464</c:v>
                </c:pt>
                <c:pt idx="5805">
                  <c:v>1.0172013176093464</c:v>
                </c:pt>
                <c:pt idx="5806">
                  <c:v>1.0172013176093464</c:v>
                </c:pt>
                <c:pt idx="5807">
                  <c:v>1.0172013176093464</c:v>
                </c:pt>
                <c:pt idx="5808">
                  <c:v>1.0172013176093464</c:v>
                </c:pt>
                <c:pt idx="5809">
                  <c:v>1.017263965309285</c:v>
                </c:pt>
                <c:pt idx="5810">
                  <c:v>1.0175060039285686</c:v>
                </c:pt>
                <c:pt idx="5811">
                  <c:v>1.0177479626869228</c:v>
                </c:pt>
                <c:pt idx="5812">
                  <c:v>1.0179898416103672</c:v>
                </c:pt>
                <c:pt idx="5813">
                  <c:v>1.0182316407249121</c:v>
                </c:pt>
                <c:pt idx="5814">
                  <c:v>1.0184733600565605</c:v>
                </c:pt>
                <c:pt idx="5815">
                  <c:v>1.0187149996313074</c:v>
                </c:pt>
                <c:pt idx="5816">
                  <c:v>1.0189565594751391</c:v>
                </c:pt>
                <c:pt idx="5817">
                  <c:v>1.0191980396140341</c:v>
                </c:pt>
                <c:pt idx="5818">
                  <c:v>1.0194394400739633</c:v>
                </c:pt>
                <c:pt idx="5819">
                  <c:v>1.0196807608808887</c:v>
                </c:pt>
                <c:pt idx="5820">
                  <c:v>1.0199220020607649</c:v>
                </c:pt>
                <c:pt idx="5821">
                  <c:v>1.0201631636395381</c:v>
                </c:pt>
                <c:pt idx="5822">
                  <c:v>1.0204042456431461</c:v>
                </c:pt>
                <c:pt idx="5823">
                  <c:v>1.0206452480975194</c:v>
                </c:pt>
                <c:pt idx="5824">
                  <c:v>1.0208861710285799</c:v>
                </c:pt>
                <c:pt idx="5825">
                  <c:v>1.0211270144622417</c:v>
                </c:pt>
                <c:pt idx="5826">
                  <c:v>1.0213677784244104</c:v>
                </c:pt>
                <c:pt idx="5827">
                  <c:v>1.0216084629409841</c:v>
                </c:pt>
                <c:pt idx="5828">
                  <c:v>1.0218490680378525</c:v>
                </c:pt>
                <c:pt idx="5829">
                  <c:v>1.0220895937408971</c:v>
                </c:pt>
                <c:pt idx="5830">
                  <c:v>1.0223300400759918</c:v>
                </c:pt>
                <c:pt idx="5831">
                  <c:v>1.022570407069002</c:v>
                </c:pt>
                <c:pt idx="5832">
                  <c:v>1.0228106947457856</c:v>
                </c:pt>
                <c:pt idx="5833">
                  <c:v>1.0230509031321917</c:v>
                </c:pt>
                <c:pt idx="5834">
                  <c:v>1.0232910322540616</c:v>
                </c:pt>
                <c:pt idx="5835">
                  <c:v>1.0235310821372292</c:v>
                </c:pt>
                <c:pt idx="5836">
                  <c:v>1.0237710528075197</c:v>
                </c:pt>
                <c:pt idx="5837">
                  <c:v>1.0240109442907501</c:v>
                </c:pt>
                <c:pt idx="5838">
                  <c:v>1.0242507566127297</c:v>
                </c:pt>
                <c:pt idx="5839">
                  <c:v>1.0244904897992602</c:v>
                </c:pt>
                <c:pt idx="5840">
                  <c:v>1.024730143876134</c:v>
                </c:pt>
                <c:pt idx="5841">
                  <c:v>1.024730143876134</c:v>
                </c:pt>
                <c:pt idx="5842">
                  <c:v>1.024730143876134</c:v>
                </c:pt>
                <c:pt idx="5843">
                  <c:v>1.024730143876134</c:v>
                </c:pt>
                <c:pt idx="5844">
                  <c:v>1.024730143876134</c:v>
                </c:pt>
                <c:pt idx="5845">
                  <c:v>1.024730143876134</c:v>
                </c:pt>
                <c:pt idx="5846">
                  <c:v>1.024730143876134</c:v>
                </c:pt>
                <c:pt idx="5847">
                  <c:v>1.024730143876134</c:v>
                </c:pt>
                <c:pt idx="5848">
                  <c:v>1.024730143876134</c:v>
                </c:pt>
                <c:pt idx="5849">
                  <c:v>1.024730143876134</c:v>
                </c:pt>
                <c:pt idx="5850">
                  <c:v>1.024730143876134</c:v>
                </c:pt>
                <c:pt idx="5851">
                  <c:v>1.024730143876134</c:v>
                </c:pt>
                <c:pt idx="5852">
                  <c:v>1.024730143876134</c:v>
                </c:pt>
                <c:pt idx="5853">
                  <c:v>1.024730143876134</c:v>
                </c:pt>
                <c:pt idx="5854">
                  <c:v>1.024730143876134</c:v>
                </c:pt>
                <c:pt idx="5855">
                  <c:v>1.024730143876134</c:v>
                </c:pt>
                <c:pt idx="5856">
                  <c:v>1.024730143876134</c:v>
                </c:pt>
                <c:pt idx="5857">
                  <c:v>1.024730143876134</c:v>
                </c:pt>
                <c:pt idx="5858">
                  <c:v>1.024730143876134</c:v>
                </c:pt>
                <c:pt idx="5859">
                  <c:v>1.024730143876134</c:v>
                </c:pt>
                <c:pt idx="5860">
                  <c:v>1.024730143876134</c:v>
                </c:pt>
                <c:pt idx="5861">
                  <c:v>1.024730143876134</c:v>
                </c:pt>
                <c:pt idx="5862">
                  <c:v>1.024730143876134</c:v>
                </c:pt>
                <c:pt idx="5863">
                  <c:v>1.024730143876134</c:v>
                </c:pt>
                <c:pt idx="5864">
                  <c:v>1.024730143876134</c:v>
                </c:pt>
                <c:pt idx="5865">
                  <c:v>1.024730143876134</c:v>
                </c:pt>
                <c:pt idx="5866">
                  <c:v>1.024730143876134</c:v>
                </c:pt>
                <c:pt idx="5867">
                  <c:v>1.024730143876134</c:v>
                </c:pt>
                <c:pt idx="5868">
                  <c:v>1.024730143876134</c:v>
                </c:pt>
                <c:pt idx="5869">
                  <c:v>1.024730143876134</c:v>
                </c:pt>
                <c:pt idx="5870">
                  <c:v>1.024730143876134</c:v>
                </c:pt>
                <c:pt idx="5871">
                  <c:v>1.024730143876134</c:v>
                </c:pt>
                <c:pt idx="5872">
                  <c:v>1.024730143876134</c:v>
                </c:pt>
                <c:pt idx="5873">
                  <c:v>1.024730143876134</c:v>
                </c:pt>
                <c:pt idx="5874">
                  <c:v>1.024730143876134</c:v>
                </c:pt>
                <c:pt idx="5875">
                  <c:v>1.024730143876134</c:v>
                </c:pt>
                <c:pt idx="5876">
                  <c:v>1.024730143876134</c:v>
                </c:pt>
                <c:pt idx="5877">
                  <c:v>1.024730143876134</c:v>
                </c:pt>
                <c:pt idx="5878">
                  <c:v>1.024730143876134</c:v>
                </c:pt>
                <c:pt idx="5879">
                  <c:v>1.024730143876134</c:v>
                </c:pt>
                <c:pt idx="5880">
                  <c:v>1.024730143876134</c:v>
                </c:pt>
                <c:pt idx="5881">
                  <c:v>1.024730143876134</c:v>
                </c:pt>
                <c:pt idx="5882">
                  <c:v>1.024730143876134</c:v>
                </c:pt>
                <c:pt idx="5883">
                  <c:v>1.024730143876134</c:v>
                </c:pt>
                <c:pt idx="5884">
                  <c:v>1.024730143876134</c:v>
                </c:pt>
                <c:pt idx="5885">
                  <c:v>1.024730143876134</c:v>
                </c:pt>
                <c:pt idx="5886">
                  <c:v>1.024730143876134</c:v>
                </c:pt>
                <c:pt idx="5887">
                  <c:v>1.024730143876134</c:v>
                </c:pt>
                <c:pt idx="5888">
                  <c:v>1.024730143876134</c:v>
                </c:pt>
                <c:pt idx="5889">
                  <c:v>1.024730143876134</c:v>
                </c:pt>
                <c:pt idx="5890">
                  <c:v>1.024730143876134</c:v>
                </c:pt>
                <c:pt idx="5891">
                  <c:v>1.024730143876134</c:v>
                </c:pt>
                <c:pt idx="5892">
                  <c:v>1.024730143876134</c:v>
                </c:pt>
                <c:pt idx="5893">
                  <c:v>1.024730143876134</c:v>
                </c:pt>
                <c:pt idx="5894">
                  <c:v>1.024730143876134</c:v>
                </c:pt>
                <c:pt idx="5895">
                  <c:v>1.024730143876134</c:v>
                </c:pt>
                <c:pt idx="5896">
                  <c:v>1.024730143876134</c:v>
                </c:pt>
                <c:pt idx="5897">
                  <c:v>1.024730143876134</c:v>
                </c:pt>
                <c:pt idx="5898">
                  <c:v>1.024730143876134</c:v>
                </c:pt>
                <c:pt idx="5899">
                  <c:v>1.024730143876134</c:v>
                </c:pt>
                <c:pt idx="5900">
                  <c:v>1.024730143876134</c:v>
                </c:pt>
                <c:pt idx="5901">
                  <c:v>1.024730143876134</c:v>
                </c:pt>
                <c:pt idx="5902">
                  <c:v>1.024730143876134</c:v>
                </c:pt>
                <c:pt idx="5903">
                  <c:v>1.024730143876134</c:v>
                </c:pt>
                <c:pt idx="5904">
                  <c:v>1.024730143876134</c:v>
                </c:pt>
                <c:pt idx="5905">
                  <c:v>1.024730143876134</c:v>
                </c:pt>
                <c:pt idx="5906">
                  <c:v>1.024730143876134</c:v>
                </c:pt>
                <c:pt idx="5907">
                  <c:v>1.024730143876134</c:v>
                </c:pt>
                <c:pt idx="5908">
                  <c:v>1.024730143876134</c:v>
                </c:pt>
                <c:pt idx="5909">
                  <c:v>1.024730143876134</c:v>
                </c:pt>
                <c:pt idx="5910">
                  <c:v>1.024730143876134</c:v>
                </c:pt>
                <c:pt idx="5911">
                  <c:v>1.024730143876134</c:v>
                </c:pt>
                <c:pt idx="5912">
                  <c:v>1.024730143876134</c:v>
                </c:pt>
                <c:pt idx="5913">
                  <c:v>1.024730143876134</c:v>
                </c:pt>
                <c:pt idx="5914">
                  <c:v>1.024730143876134</c:v>
                </c:pt>
                <c:pt idx="5915">
                  <c:v>1.024730143876134</c:v>
                </c:pt>
                <c:pt idx="5916">
                  <c:v>1.024730143876134</c:v>
                </c:pt>
                <c:pt idx="5917">
                  <c:v>1.024730143876134</c:v>
                </c:pt>
                <c:pt idx="5918">
                  <c:v>1.024730143876134</c:v>
                </c:pt>
                <c:pt idx="5919">
                  <c:v>1.024730143876134</c:v>
                </c:pt>
                <c:pt idx="5920">
                  <c:v>1.024730143876134</c:v>
                </c:pt>
                <c:pt idx="5921">
                  <c:v>1.024730143876134</c:v>
                </c:pt>
                <c:pt idx="5922">
                  <c:v>1.024730143876134</c:v>
                </c:pt>
                <c:pt idx="5923">
                  <c:v>1.024730143876134</c:v>
                </c:pt>
                <c:pt idx="5924">
                  <c:v>1.024730143876134</c:v>
                </c:pt>
                <c:pt idx="5925">
                  <c:v>1.024730143876134</c:v>
                </c:pt>
                <c:pt idx="5926">
                  <c:v>1.024730143876134</c:v>
                </c:pt>
                <c:pt idx="5927">
                  <c:v>1.024730143876134</c:v>
                </c:pt>
                <c:pt idx="5928">
                  <c:v>1.024730143876134</c:v>
                </c:pt>
                <c:pt idx="5929">
                  <c:v>1.024730143876134</c:v>
                </c:pt>
                <c:pt idx="5930">
                  <c:v>1.024730143876134</c:v>
                </c:pt>
                <c:pt idx="5931">
                  <c:v>1.024730143876134</c:v>
                </c:pt>
                <c:pt idx="5932">
                  <c:v>1.024730143876134</c:v>
                </c:pt>
                <c:pt idx="5933">
                  <c:v>1.024730143876134</c:v>
                </c:pt>
                <c:pt idx="5934">
                  <c:v>1.024730143876134</c:v>
                </c:pt>
                <c:pt idx="5935">
                  <c:v>1.024730143876134</c:v>
                </c:pt>
                <c:pt idx="5936">
                  <c:v>1.024730143876134</c:v>
                </c:pt>
                <c:pt idx="5937">
                  <c:v>1.024730143876134</c:v>
                </c:pt>
                <c:pt idx="5938">
                  <c:v>1.024730143876134</c:v>
                </c:pt>
                <c:pt idx="5939">
                  <c:v>1.024730143876134</c:v>
                </c:pt>
                <c:pt idx="5940">
                  <c:v>1.024730143876134</c:v>
                </c:pt>
                <c:pt idx="5941">
                  <c:v>1.024730143876134</c:v>
                </c:pt>
                <c:pt idx="5942">
                  <c:v>1.024730143876134</c:v>
                </c:pt>
                <c:pt idx="5943">
                  <c:v>1.024730143876134</c:v>
                </c:pt>
                <c:pt idx="5944">
                  <c:v>1.024730143876134</c:v>
                </c:pt>
                <c:pt idx="5945">
                  <c:v>1.024730143876134</c:v>
                </c:pt>
                <c:pt idx="5946">
                  <c:v>1.024730143876134</c:v>
                </c:pt>
                <c:pt idx="5947">
                  <c:v>1.024730143876134</c:v>
                </c:pt>
                <c:pt idx="5948">
                  <c:v>1.024730143876134</c:v>
                </c:pt>
                <c:pt idx="5949">
                  <c:v>1.024730143876134</c:v>
                </c:pt>
                <c:pt idx="5950">
                  <c:v>1.024730143876134</c:v>
                </c:pt>
                <c:pt idx="5951">
                  <c:v>1.024730143876134</c:v>
                </c:pt>
                <c:pt idx="5952">
                  <c:v>1.024730143876134</c:v>
                </c:pt>
                <c:pt idx="5953">
                  <c:v>1.024730143876134</c:v>
                </c:pt>
                <c:pt idx="5954">
                  <c:v>1.024730143876134</c:v>
                </c:pt>
                <c:pt idx="5955">
                  <c:v>1.024730143876134</c:v>
                </c:pt>
                <c:pt idx="5956">
                  <c:v>1.024730143876134</c:v>
                </c:pt>
                <c:pt idx="5957">
                  <c:v>1.024730143876134</c:v>
                </c:pt>
                <c:pt idx="5958">
                  <c:v>1.024730143876134</c:v>
                </c:pt>
                <c:pt idx="5959">
                  <c:v>1.024730143876134</c:v>
                </c:pt>
                <c:pt idx="5960">
                  <c:v>1.024730143876134</c:v>
                </c:pt>
                <c:pt idx="5961">
                  <c:v>1.024730143876134</c:v>
                </c:pt>
                <c:pt idx="5962">
                  <c:v>1.024730143876134</c:v>
                </c:pt>
                <c:pt idx="5963">
                  <c:v>1.024730143876134</c:v>
                </c:pt>
                <c:pt idx="5964">
                  <c:v>1.024730143876134</c:v>
                </c:pt>
                <c:pt idx="5965">
                  <c:v>1.024730143876134</c:v>
                </c:pt>
                <c:pt idx="5966">
                  <c:v>1.024730143876134</c:v>
                </c:pt>
                <c:pt idx="5967">
                  <c:v>1.024730143876134</c:v>
                </c:pt>
                <c:pt idx="5968">
                  <c:v>1.024730143876134</c:v>
                </c:pt>
                <c:pt idx="5969">
                  <c:v>1.024730143876134</c:v>
                </c:pt>
                <c:pt idx="5970">
                  <c:v>1.024730143876134</c:v>
                </c:pt>
                <c:pt idx="5971">
                  <c:v>1.024730143876134</c:v>
                </c:pt>
                <c:pt idx="5972">
                  <c:v>1.024730143876134</c:v>
                </c:pt>
                <c:pt idx="5973">
                  <c:v>1.024730143876134</c:v>
                </c:pt>
                <c:pt idx="5974">
                  <c:v>1.024730143876134</c:v>
                </c:pt>
                <c:pt idx="5975">
                  <c:v>1.024730143876134</c:v>
                </c:pt>
                <c:pt idx="5976">
                  <c:v>1.024730143876134</c:v>
                </c:pt>
                <c:pt idx="5977">
                  <c:v>1.024730143876134</c:v>
                </c:pt>
                <c:pt idx="5978">
                  <c:v>1.024730143876134</c:v>
                </c:pt>
                <c:pt idx="5979">
                  <c:v>1.024730143876134</c:v>
                </c:pt>
                <c:pt idx="5980">
                  <c:v>1.024730143876134</c:v>
                </c:pt>
                <c:pt idx="5981">
                  <c:v>1.024730143876134</c:v>
                </c:pt>
                <c:pt idx="5982">
                  <c:v>1.024730143876134</c:v>
                </c:pt>
                <c:pt idx="5983">
                  <c:v>1.024730143876134</c:v>
                </c:pt>
                <c:pt idx="5984">
                  <c:v>1.024730143876134</c:v>
                </c:pt>
                <c:pt idx="5985">
                  <c:v>1.024730143876134</c:v>
                </c:pt>
                <c:pt idx="5986">
                  <c:v>1.024730143876134</c:v>
                </c:pt>
                <c:pt idx="5987">
                  <c:v>1.024730143876134</c:v>
                </c:pt>
                <c:pt idx="5988">
                  <c:v>1.024730143876134</c:v>
                </c:pt>
                <c:pt idx="5989">
                  <c:v>1.024730143876134</c:v>
                </c:pt>
                <c:pt idx="5990">
                  <c:v>1.024730143876134</c:v>
                </c:pt>
                <c:pt idx="5991">
                  <c:v>1.024730143876134</c:v>
                </c:pt>
                <c:pt idx="5992">
                  <c:v>1.024730143876134</c:v>
                </c:pt>
                <c:pt idx="5993">
                  <c:v>1.024730143876134</c:v>
                </c:pt>
                <c:pt idx="5994">
                  <c:v>1.024730143876134</c:v>
                </c:pt>
                <c:pt idx="5995">
                  <c:v>1.024730143876134</c:v>
                </c:pt>
                <c:pt idx="5996">
                  <c:v>1.024730143876134</c:v>
                </c:pt>
                <c:pt idx="5997">
                  <c:v>1.024730143876134</c:v>
                </c:pt>
                <c:pt idx="5998">
                  <c:v>1.024730143876134</c:v>
                </c:pt>
                <c:pt idx="5999">
                  <c:v>1.024730143876134</c:v>
                </c:pt>
                <c:pt idx="6000">
                  <c:v>1.024730143876134</c:v>
                </c:pt>
                <c:pt idx="6001">
                  <c:v>1.024730143876134</c:v>
                </c:pt>
                <c:pt idx="6002">
                  <c:v>1.024730143876134</c:v>
                </c:pt>
                <c:pt idx="6003">
                  <c:v>1.024730143876134</c:v>
                </c:pt>
                <c:pt idx="6004">
                  <c:v>1.024730143876134</c:v>
                </c:pt>
                <c:pt idx="6005">
                  <c:v>1.024730143876134</c:v>
                </c:pt>
                <c:pt idx="6006">
                  <c:v>1.024730143876134</c:v>
                </c:pt>
                <c:pt idx="6007">
                  <c:v>1.024730143876134</c:v>
                </c:pt>
                <c:pt idx="6008">
                  <c:v>1.024730143876134</c:v>
                </c:pt>
                <c:pt idx="6009">
                  <c:v>1.024730143876134</c:v>
                </c:pt>
                <c:pt idx="6010">
                  <c:v>1.024730143876134</c:v>
                </c:pt>
                <c:pt idx="6011">
                  <c:v>1.024730143876134</c:v>
                </c:pt>
                <c:pt idx="6012">
                  <c:v>1.024730143876134</c:v>
                </c:pt>
                <c:pt idx="6013">
                  <c:v>1.024730143876134</c:v>
                </c:pt>
                <c:pt idx="6014">
                  <c:v>1.024730143876134</c:v>
                </c:pt>
                <c:pt idx="6015">
                  <c:v>1.024730143876134</c:v>
                </c:pt>
                <c:pt idx="6016">
                  <c:v>1.024730143876134</c:v>
                </c:pt>
                <c:pt idx="6017">
                  <c:v>1.024730143876134</c:v>
                </c:pt>
                <c:pt idx="6018">
                  <c:v>1.024730143876134</c:v>
                </c:pt>
                <c:pt idx="6019">
                  <c:v>1.024730143876134</c:v>
                </c:pt>
                <c:pt idx="6020">
                  <c:v>1.024730143876134</c:v>
                </c:pt>
                <c:pt idx="6021">
                  <c:v>1.024730143876134</c:v>
                </c:pt>
                <c:pt idx="6022">
                  <c:v>1.024730143876134</c:v>
                </c:pt>
                <c:pt idx="6023">
                  <c:v>1.024730143876134</c:v>
                </c:pt>
                <c:pt idx="6024">
                  <c:v>1.024730143876134</c:v>
                </c:pt>
                <c:pt idx="6025">
                  <c:v>1.024730143876134</c:v>
                </c:pt>
                <c:pt idx="6026">
                  <c:v>1.024730143876134</c:v>
                </c:pt>
                <c:pt idx="6027">
                  <c:v>1.024730143876134</c:v>
                </c:pt>
                <c:pt idx="6028">
                  <c:v>1.024730143876134</c:v>
                </c:pt>
                <c:pt idx="6029">
                  <c:v>1.024730143876134</c:v>
                </c:pt>
                <c:pt idx="6030">
                  <c:v>1.024730143876134</c:v>
                </c:pt>
                <c:pt idx="6031">
                  <c:v>1.024730143876134</c:v>
                </c:pt>
                <c:pt idx="6032">
                  <c:v>1.024730143876134</c:v>
                </c:pt>
                <c:pt idx="6033">
                  <c:v>1.024730143876134</c:v>
                </c:pt>
                <c:pt idx="6034">
                  <c:v>1.024730143876134</c:v>
                </c:pt>
                <c:pt idx="6035">
                  <c:v>1.024730143876134</c:v>
                </c:pt>
                <c:pt idx="6036">
                  <c:v>1.024730143876134</c:v>
                </c:pt>
                <c:pt idx="6037">
                  <c:v>1.024730143876134</c:v>
                </c:pt>
                <c:pt idx="6038">
                  <c:v>1.024730143876134</c:v>
                </c:pt>
                <c:pt idx="6039">
                  <c:v>1.024730143876134</c:v>
                </c:pt>
                <c:pt idx="6040">
                  <c:v>1.024730143876134</c:v>
                </c:pt>
                <c:pt idx="6041">
                  <c:v>1.024730143876134</c:v>
                </c:pt>
                <c:pt idx="6042">
                  <c:v>1.024730143876134</c:v>
                </c:pt>
                <c:pt idx="6043">
                  <c:v>1.024730143876134</c:v>
                </c:pt>
                <c:pt idx="6044">
                  <c:v>1.024730143876134</c:v>
                </c:pt>
                <c:pt idx="6045">
                  <c:v>1.024730143876134</c:v>
                </c:pt>
                <c:pt idx="6046">
                  <c:v>1.024730143876134</c:v>
                </c:pt>
                <c:pt idx="6047">
                  <c:v>1.024730143876134</c:v>
                </c:pt>
                <c:pt idx="6048">
                  <c:v>1.024730143876134</c:v>
                </c:pt>
                <c:pt idx="6049">
                  <c:v>1.024730143876134</c:v>
                </c:pt>
                <c:pt idx="6050">
                  <c:v>1.024730143876134</c:v>
                </c:pt>
                <c:pt idx="6051">
                  <c:v>1.024730143876134</c:v>
                </c:pt>
                <c:pt idx="6052">
                  <c:v>1.024730143876134</c:v>
                </c:pt>
                <c:pt idx="6053">
                  <c:v>1.024730143876134</c:v>
                </c:pt>
                <c:pt idx="6054">
                  <c:v>1.024730143876134</c:v>
                </c:pt>
                <c:pt idx="6055">
                  <c:v>1.024730143876134</c:v>
                </c:pt>
                <c:pt idx="6056">
                  <c:v>1.024730143876134</c:v>
                </c:pt>
                <c:pt idx="6057">
                  <c:v>1.024730143876134</c:v>
                </c:pt>
                <c:pt idx="6058">
                  <c:v>1.024730143876134</c:v>
                </c:pt>
                <c:pt idx="6059">
                  <c:v>1.024730143876134</c:v>
                </c:pt>
                <c:pt idx="6060">
                  <c:v>1.024730143876134</c:v>
                </c:pt>
                <c:pt idx="6061">
                  <c:v>1.024730143876134</c:v>
                </c:pt>
                <c:pt idx="6062">
                  <c:v>1.024730143876134</c:v>
                </c:pt>
                <c:pt idx="6063">
                  <c:v>1.024730143876134</c:v>
                </c:pt>
                <c:pt idx="6064">
                  <c:v>1.024730143876134</c:v>
                </c:pt>
                <c:pt idx="6065">
                  <c:v>1.024730143876134</c:v>
                </c:pt>
                <c:pt idx="6066">
                  <c:v>1.024730143876134</c:v>
                </c:pt>
                <c:pt idx="6067">
                  <c:v>1.024730143876134</c:v>
                </c:pt>
                <c:pt idx="6068">
                  <c:v>1.024730143876134</c:v>
                </c:pt>
                <c:pt idx="6069">
                  <c:v>1.024730143876134</c:v>
                </c:pt>
                <c:pt idx="6070">
                  <c:v>1.024730143876134</c:v>
                </c:pt>
                <c:pt idx="6071">
                  <c:v>1.024730143876134</c:v>
                </c:pt>
                <c:pt idx="6072">
                  <c:v>1.024730143876134</c:v>
                </c:pt>
                <c:pt idx="6073">
                  <c:v>1.024730143876134</c:v>
                </c:pt>
                <c:pt idx="6074">
                  <c:v>1.024730143876134</c:v>
                </c:pt>
                <c:pt idx="6075">
                  <c:v>1.024730143876134</c:v>
                </c:pt>
                <c:pt idx="6076">
                  <c:v>1.024730143876134</c:v>
                </c:pt>
                <c:pt idx="6077">
                  <c:v>1.024730143876134</c:v>
                </c:pt>
                <c:pt idx="6078">
                  <c:v>1.024730143876134</c:v>
                </c:pt>
                <c:pt idx="6079">
                  <c:v>1.024730143876134</c:v>
                </c:pt>
                <c:pt idx="6080">
                  <c:v>1.024730143876134</c:v>
                </c:pt>
                <c:pt idx="6081">
                  <c:v>1.024730143876134</c:v>
                </c:pt>
                <c:pt idx="6082">
                  <c:v>1.024730143876134</c:v>
                </c:pt>
                <c:pt idx="6083">
                  <c:v>1.024730143876134</c:v>
                </c:pt>
                <c:pt idx="6084">
                  <c:v>1.024730143876134</c:v>
                </c:pt>
                <c:pt idx="6085">
                  <c:v>1.024730143876134</c:v>
                </c:pt>
                <c:pt idx="6086">
                  <c:v>1.024730143876134</c:v>
                </c:pt>
                <c:pt idx="6087">
                  <c:v>1.024730143876134</c:v>
                </c:pt>
                <c:pt idx="6088">
                  <c:v>1.024730143876134</c:v>
                </c:pt>
                <c:pt idx="6089">
                  <c:v>1.024730143876134</c:v>
                </c:pt>
                <c:pt idx="6090">
                  <c:v>1.024730143876134</c:v>
                </c:pt>
                <c:pt idx="6091">
                  <c:v>1.024730143876134</c:v>
                </c:pt>
                <c:pt idx="6092">
                  <c:v>1.024730143876134</c:v>
                </c:pt>
                <c:pt idx="6093">
                  <c:v>1.024730143876134</c:v>
                </c:pt>
                <c:pt idx="6094">
                  <c:v>1.024730143876134</c:v>
                </c:pt>
                <c:pt idx="6095">
                  <c:v>1.024730143876134</c:v>
                </c:pt>
                <c:pt idx="6096">
                  <c:v>1.024730143876134</c:v>
                </c:pt>
                <c:pt idx="6097">
                  <c:v>1.024730143876134</c:v>
                </c:pt>
                <c:pt idx="6098">
                  <c:v>1.024730143876134</c:v>
                </c:pt>
                <c:pt idx="6099">
                  <c:v>1.024730143876134</c:v>
                </c:pt>
                <c:pt idx="6100">
                  <c:v>1.024730143876134</c:v>
                </c:pt>
                <c:pt idx="6101">
                  <c:v>1.024730143876134</c:v>
                </c:pt>
                <c:pt idx="6102">
                  <c:v>1.024730143876134</c:v>
                </c:pt>
                <c:pt idx="6103">
                  <c:v>1.024730143876134</c:v>
                </c:pt>
                <c:pt idx="6104">
                  <c:v>1.024730143876134</c:v>
                </c:pt>
                <c:pt idx="6105">
                  <c:v>1.024730143876134</c:v>
                </c:pt>
                <c:pt idx="6106">
                  <c:v>1.024730143876134</c:v>
                </c:pt>
                <c:pt idx="6107">
                  <c:v>1.024730143876134</c:v>
                </c:pt>
                <c:pt idx="6108">
                  <c:v>1.024730143876134</c:v>
                </c:pt>
                <c:pt idx="6109">
                  <c:v>1.024730143876134</c:v>
                </c:pt>
                <c:pt idx="6110">
                  <c:v>1.024730143876134</c:v>
                </c:pt>
                <c:pt idx="6111">
                  <c:v>1.024730143876134</c:v>
                </c:pt>
                <c:pt idx="6112">
                  <c:v>1.024730143876134</c:v>
                </c:pt>
                <c:pt idx="6113">
                  <c:v>1.024730143876134</c:v>
                </c:pt>
                <c:pt idx="6114">
                  <c:v>1.024730143876134</c:v>
                </c:pt>
                <c:pt idx="6115">
                  <c:v>1.024730143876134</c:v>
                </c:pt>
                <c:pt idx="6116">
                  <c:v>1.024730143876134</c:v>
                </c:pt>
                <c:pt idx="6117">
                  <c:v>1.024730143876134</c:v>
                </c:pt>
                <c:pt idx="6118">
                  <c:v>1.024730143876134</c:v>
                </c:pt>
                <c:pt idx="6119">
                  <c:v>1.024730143876134</c:v>
                </c:pt>
                <c:pt idx="6120">
                  <c:v>1.024730143876134</c:v>
                </c:pt>
                <c:pt idx="6121">
                  <c:v>1.024730143876134</c:v>
                </c:pt>
                <c:pt idx="6122">
                  <c:v>1.024730143876134</c:v>
                </c:pt>
                <c:pt idx="6123">
                  <c:v>1.024730143876134</c:v>
                </c:pt>
                <c:pt idx="6124">
                  <c:v>1.024730143876134</c:v>
                </c:pt>
                <c:pt idx="6125">
                  <c:v>1.024730143876134</c:v>
                </c:pt>
                <c:pt idx="6126">
                  <c:v>1.024730143876134</c:v>
                </c:pt>
                <c:pt idx="6127">
                  <c:v>1.024730143876134</c:v>
                </c:pt>
                <c:pt idx="6128">
                  <c:v>1.024730143876134</c:v>
                </c:pt>
                <c:pt idx="6129">
                  <c:v>1.024730143876134</c:v>
                </c:pt>
                <c:pt idx="6130">
                  <c:v>1.024730143876134</c:v>
                </c:pt>
                <c:pt idx="6131">
                  <c:v>1.024730143876134</c:v>
                </c:pt>
                <c:pt idx="6132">
                  <c:v>1.024730143876134</c:v>
                </c:pt>
                <c:pt idx="6133">
                  <c:v>1.024730143876134</c:v>
                </c:pt>
                <c:pt idx="6134">
                  <c:v>1.024730143876134</c:v>
                </c:pt>
                <c:pt idx="6135">
                  <c:v>1.024730143876134</c:v>
                </c:pt>
                <c:pt idx="6136">
                  <c:v>1.024730143876134</c:v>
                </c:pt>
                <c:pt idx="6137">
                  <c:v>1.024730143876134</c:v>
                </c:pt>
                <c:pt idx="6138">
                  <c:v>1.024730143876134</c:v>
                </c:pt>
                <c:pt idx="6139">
                  <c:v>1.024730143876134</c:v>
                </c:pt>
                <c:pt idx="6140">
                  <c:v>1.024730143876134</c:v>
                </c:pt>
                <c:pt idx="6141">
                  <c:v>1.024730143876134</c:v>
                </c:pt>
                <c:pt idx="6142">
                  <c:v>1.024730143876134</c:v>
                </c:pt>
                <c:pt idx="6143">
                  <c:v>1.024730143876134</c:v>
                </c:pt>
                <c:pt idx="6144">
                  <c:v>1.024730143876134</c:v>
                </c:pt>
                <c:pt idx="6145">
                  <c:v>1.024730143876134</c:v>
                </c:pt>
                <c:pt idx="6146">
                  <c:v>1.024730143876134</c:v>
                </c:pt>
                <c:pt idx="6147">
                  <c:v>1.024730143876134</c:v>
                </c:pt>
                <c:pt idx="6148">
                  <c:v>1.024730143876134</c:v>
                </c:pt>
                <c:pt idx="6149">
                  <c:v>1.024730143876134</c:v>
                </c:pt>
                <c:pt idx="6150">
                  <c:v>1.024730143876134</c:v>
                </c:pt>
                <c:pt idx="6151">
                  <c:v>1.024730143876134</c:v>
                </c:pt>
                <c:pt idx="6152">
                  <c:v>1.024730143876134</c:v>
                </c:pt>
                <c:pt idx="6153">
                  <c:v>1.024730143876134</c:v>
                </c:pt>
                <c:pt idx="6154">
                  <c:v>1.024730143876134</c:v>
                </c:pt>
                <c:pt idx="6155">
                  <c:v>1.024730143876134</c:v>
                </c:pt>
                <c:pt idx="6156">
                  <c:v>1.024730143876134</c:v>
                </c:pt>
                <c:pt idx="6157">
                  <c:v>1.024730143876134</c:v>
                </c:pt>
                <c:pt idx="6158">
                  <c:v>1.024730143876134</c:v>
                </c:pt>
                <c:pt idx="6159">
                  <c:v>1.024730143876134</c:v>
                </c:pt>
                <c:pt idx="6160">
                  <c:v>1.024730143876134</c:v>
                </c:pt>
                <c:pt idx="6161">
                  <c:v>1.024730143876134</c:v>
                </c:pt>
                <c:pt idx="6162">
                  <c:v>1.024730143876134</c:v>
                </c:pt>
                <c:pt idx="6163">
                  <c:v>1.024730143876134</c:v>
                </c:pt>
                <c:pt idx="6164">
                  <c:v>1.024730143876134</c:v>
                </c:pt>
                <c:pt idx="6165">
                  <c:v>1.024730143876134</c:v>
                </c:pt>
                <c:pt idx="6166">
                  <c:v>1.024730143876134</c:v>
                </c:pt>
                <c:pt idx="6167">
                  <c:v>1.024730143876134</c:v>
                </c:pt>
                <c:pt idx="6168">
                  <c:v>1.024730143876134</c:v>
                </c:pt>
                <c:pt idx="6169">
                  <c:v>1.024730143876134</c:v>
                </c:pt>
                <c:pt idx="6170">
                  <c:v>1.024730143876134</c:v>
                </c:pt>
                <c:pt idx="6171">
                  <c:v>1.024730143876134</c:v>
                </c:pt>
                <c:pt idx="6172">
                  <c:v>1.024730143876134</c:v>
                </c:pt>
                <c:pt idx="6173">
                  <c:v>1.024730143876134</c:v>
                </c:pt>
                <c:pt idx="6174">
                  <c:v>1.024730143876134</c:v>
                </c:pt>
                <c:pt idx="6175">
                  <c:v>1.024730143876134</c:v>
                </c:pt>
                <c:pt idx="6176">
                  <c:v>1.024730143876134</c:v>
                </c:pt>
                <c:pt idx="6177">
                  <c:v>1.024730143876134</c:v>
                </c:pt>
                <c:pt idx="6178">
                  <c:v>1.024730143876134</c:v>
                </c:pt>
                <c:pt idx="6179">
                  <c:v>1.024730143876134</c:v>
                </c:pt>
                <c:pt idx="6180">
                  <c:v>1.0248851295839483</c:v>
                </c:pt>
                <c:pt idx="6181">
                  <c:v>1.0251246534410861</c:v>
                </c:pt>
                <c:pt idx="6182">
                  <c:v>1.0253640982567764</c:v>
                </c:pt>
                <c:pt idx="6183">
                  <c:v>1.0256034640567835</c:v>
                </c:pt>
                <c:pt idx="6184">
                  <c:v>1.0258427508668628</c:v>
                </c:pt>
                <c:pt idx="6185">
                  <c:v>1.0260819587127628</c:v>
                </c:pt>
                <c:pt idx="6186">
                  <c:v>1.0263210876202229</c:v>
                </c:pt>
                <c:pt idx="6187">
                  <c:v>1.0265601376149749</c:v>
                </c:pt>
                <c:pt idx="6188">
                  <c:v>1.026799108722743</c:v>
                </c:pt>
                <c:pt idx="6189">
                  <c:v>1.0270380009692426</c:v>
                </c:pt>
                <c:pt idx="6190">
                  <c:v>1.0272768143801816</c:v>
                </c:pt>
                <c:pt idx="6191">
                  <c:v>1.02751554898126</c:v>
                </c:pt>
                <c:pt idx="6192">
                  <c:v>1.0277542047981689</c:v>
                </c:pt>
                <c:pt idx="6193">
                  <c:v>1.0279927818565926</c:v>
                </c:pt>
                <c:pt idx="6194">
                  <c:v>1.0282312801822069</c:v>
                </c:pt>
                <c:pt idx="6195">
                  <c:v>1.028469699800679</c:v>
                </c:pt>
                <c:pt idx="6196">
                  <c:v>1.028708040737669</c:v>
                </c:pt>
                <c:pt idx="6197">
                  <c:v>1.0289463030188282</c:v>
                </c:pt>
                <c:pt idx="6198">
                  <c:v>1.0291844866698008</c:v>
                </c:pt>
                <c:pt idx="6199">
                  <c:v>1.0294225917162221</c:v>
                </c:pt>
                <c:pt idx="6200">
                  <c:v>1.02966061818372</c:v>
                </c:pt>
                <c:pt idx="6201">
                  <c:v>1.0298985660979143</c:v>
                </c:pt>
                <c:pt idx="6202">
                  <c:v>1.0301364354844165</c:v>
                </c:pt>
                <c:pt idx="6203">
                  <c:v>1.0303742263688305</c:v>
                </c:pt>
                <c:pt idx="6204">
                  <c:v>1.0306119387767518</c:v>
                </c:pt>
                <c:pt idx="6205">
                  <c:v>1.0308495727337685</c:v>
                </c:pt>
                <c:pt idx="6206">
                  <c:v>1.0308495727337685</c:v>
                </c:pt>
                <c:pt idx="6207">
                  <c:v>1.0308495727337685</c:v>
                </c:pt>
                <c:pt idx="6208">
                  <c:v>1.0308495727337685</c:v>
                </c:pt>
                <c:pt idx="6209">
                  <c:v>1.0308495727337685</c:v>
                </c:pt>
                <c:pt idx="6210">
                  <c:v>1.0308495727337685</c:v>
                </c:pt>
                <c:pt idx="6211">
                  <c:v>1.0308495727337685</c:v>
                </c:pt>
                <c:pt idx="6212">
                  <c:v>1.0308495727337685</c:v>
                </c:pt>
                <c:pt idx="6213">
                  <c:v>1.0308495727337685</c:v>
                </c:pt>
                <c:pt idx="6214">
                  <c:v>1.0308495727337685</c:v>
                </c:pt>
                <c:pt idx="6215">
                  <c:v>1.0308495727337685</c:v>
                </c:pt>
                <c:pt idx="6216">
                  <c:v>1.0308495727337685</c:v>
                </c:pt>
                <c:pt idx="6217">
                  <c:v>1.0308495727337685</c:v>
                </c:pt>
                <c:pt idx="6218">
                  <c:v>1.0308495727337685</c:v>
                </c:pt>
                <c:pt idx="6219">
                  <c:v>1.0308495727337685</c:v>
                </c:pt>
                <c:pt idx="6220">
                  <c:v>1.0308495727337685</c:v>
                </c:pt>
                <c:pt idx="6221">
                  <c:v>1.0308495727337685</c:v>
                </c:pt>
                <c:pt idx="6222">
                  <c:v>1.0308495727337685</c:v>
                </c:pt>
                <c:pt idx="6223">
                  <c:v>1.0308495727337685</c:v>
                </c:pt>
                <c:pt idx="6224">
                  <c:v>1.0308495727337685</c:v>
                </c:pt>
                <c:pt idx="6225">
                  <c:v>1.0308495727337685</c:v>
                </c:pt>
                <c:pt idx="6226">
                  <c:v>1.0308495727337685</c:v>
                </c:pt>
                <c:pt idx="6227">
                  <c:v>1.0308495727337685</c:v>
                </c:pt>
                <c:pt idx="6228">
                  <c:v>1.0308495727337685</c:v>
                </c:pt>
                <c:pt idx="6229">
                  <c:v>1.0308495727337685</c:v>
                </c:pt>
                <c:pt idx="6230">
                  <c:v>1.0308495727337685</c:v>
                </c:pt>
                <c:pt idx="6231">
                  <c:v>1.0308495727337685</c:v>
                </c:pt>
                <c:pt idx="6232">
                  <c:v>1.0308495727337685</c:v>
                </c:pt>
                <c:pt idx="6233">
                  <c:v>1.0308495727337685</c:v>
                </c:pt>
                <c:pt idx="6234">
                  <c:v>1.0308495727337685</c:v>
                </c:pt>
                <c:pt idx="6235">
                  <c:v>1.0308495727337685</c:v>
                </c:pt>
                <c:pt idx="6236">
                  <c:v>1.0308495727337685</c:v>
                </c:pt>
                <c:pt idx="6237">
                  <c:v>1.0308495727337685</c:v>
                </c:pt>
                <c:pt idx="6238">
                  <c:v>1.0308495727337685</c:v>
                </c:pt>
                <c:pt idx="6239">
                  <c:v>1.0308495727337685</c:v>
                </c:pt>
                <c:pt idx="6240">
                  <c:v>1.0308495727337685</c:v>
                </c:pt>
                <c:pt idx="6241">
                  <c:v>1.0308495727337685</c:v>
                </c:pt>
                <c:pt idx="6242">
                  <c:v>1.0308495727337685</c:v>
                </c:pt>
                <c:pt idx="6243">
                  <c:v>1.0308495727337685</c:v>
                </c:pt>
                <c:pt idx="6244">
                  <c:v>1.0308495727337685</c:v>
                </c:pt>
                <c:pt idx="6245">
                  <c:v>1.0308495727337685</c:v>
                </c:pt>
                <c:pt idx="6246">
                  <c:v>1.0308495727337685</c:v>
                </c:pt>
                <c:pt idx="6247">
                  <c:v>1.0308495727337685</c:v>
                </c:pt>
                <c:pt idx="6248">
                  <c:v>1.0308495727337685</c:v>
                </c:pt>
                <c:pt idx="6249">
                  <c:v>1.0308495727337685</c:v>
                </c:pt>
                <c:pt idx="6250">
                  <c:v>1.0308495727337685</c:v>
                </c:pt>
                <c:pt idx="6251">
                  <c:v>1.0308495727337685</c:v>
                </c:pt>
                <c:pt idx="6252">
                  <c:v>1.0308495727337685</c:v>
                </c:pt>
                <c:pt idx="6253">
                  <c:v>1.0308495727337685</c:v>
                </c:pt>
                <c:pt idx="6254">
                  <c:v>1.0308495727337685</c:v>
                </c:pt>
                <c:pt idx="6255">
                  <c:v>1.0308495727337685</c:v>
                </c:pt>
                <c:pt idx="6256">
                  <c:v>1.0308495727337685</c:v>
                </c:pt>
                <c:pt idx="6257">
                  <c:v>1.0308495727337685</c:v>
                </c:pt>
                <c:pt idx="6258">
                  <c:v>1.0308495727337685</c:v>
                </c:pt>
                <c:pt idx="6259">
                  <c:v>1.0308495727337685</c:v>
                </c:pt>
                <c:pt idx="6260">
                  <c:v>1.0308495727337685</c:v>
                </c:pt>
                <c:pt idx="6261">
                  <c:v>1.0308495727337685</c:v>
                </c:pt>
                <c:pt idx="6262">
                  <c:v>1.0308495727337685</c:v>
                </c:pt>
                <c:pt idx="6263">
                  <c:v>1.0308495727337685</c:v>
                </c:pt>
                <c:pt idx="6264">
                  <c:v>1.0308495727337685</c:v>
                </c:pt>
                <c:pt idx="6265">
                  <c:v>1.0308495727337685</c:v>
                </c:pt>
                <c:pt idx="6266">
                  <c:v>1.0308495727337685</c:v>
                </c:pt>
                <c:pt idx="6267">
                  <c:v>1.0308495727337685</c:v>
                </c:pt>
                <c:pt idx="6268">
                  <c:v>1.0308495727337685</c:v>
                </c:pt>
                <c:pt idx="6269">
                  <c:v>1.0308495727337685</c:v>
                </c:pt>
                <c:pt idx="6270">
                  <c:v>1.0308495727337685</c:v>
                </c:pt>
                <c:pt idx="6271">
                  <c:v>1.0308495727337685</c:v>
                </c:pt>
                <c:pt idx="6272">
                  <c:v>1.0308495727337685</c:v>
                </c:pt>
                <c:pt idx="6273">
                  <c:v>1.0308495727337685</c:v>
                </c:pt>
                <c:pt idx="6274">
                  <c:v>1.0308495727337685</c:v>
                </c:pt>
                <c:pt idx="6275">
                  <c:v>1.0308495727337685</c:v>
                </c:pt>
                <c:pt idx="6276">
                  <c:v>1.0308495727337685</c:v>
                </c:pt>
                <c:pt idx="6277">
                  <c:v>1.0308495727337685</c:v>
                </c:pt>
                <c:pt idx="6278">
                  <c:v>1.0308495727337685</c:v>
                </c:pt>
                <c:pt idx="6279">
                  <c:v>1.0308495727337685</c:v>
                </c:pt>
                <c:pt idx="6280">
                  <c:v>1.0308495727337685</c:v>
                </c:pt>
                <c:pt idx="6281">
                  <c:v>1.0308495727337685</c:v>
                </c:pt>
                <c:pt idx="6282">
                  <c:v>1.0308495727337685</c:v>
                </c:pt>
                <c:pt idx="6283">
                  <c:v>1.0308495727337685</c:v>
                </c:pt>
                <c:pt idx="6284">
                  <c:v>1.0308495727337685</c:v>
                </c:pt>
                <c:pt idx="6285">
                  <c:v>1.0308495727337685</c:v>
                </c:pt>
                <c:pt idx="6286">
                  <c:v>1.0308495727337685</c:v>
                </c:pt>
                <c:pt idx="6287">
                  <c:v>1.0308495727337685</c:v>
                </c:pt>
                <c:pt idx="6288">
                  <c:v>1.0308495727337685</c:v>
                </c:pt>
                <c:pt idx="6289">
                  <c:v>1.0308495727337685</c:v>
                </c:pt>
                <c:pt idx="6290">
                  <c:v>1.0308495727337685</c:v>
                </c:pt>
                <c:pt idx="6291">
                  <c:v>1.0308495727337685</c:v>
                </c:pt>
                <c:pt idx="6292">
                  <c:v>1.0308495727337685</c:v>
                </c:pt>
                <c:pt idx="6293">
                  <c:v>1.0308495727337685</c:v>
                </c:pt>
                <c:pt idx="6294">
                  <c:v>1.0308495727337685</c:v>
                </c:pt>
                <c:pt idx="6295">
                  <c:v>1.0308495727337685</c:v>
                </c:pt>
                <c:pt idx="6296">
                  <c:v>1.0308495727337685</c:v>
                </c:pt>
                <c:pt idx="6297">
                  <c:v>1.0308495727337685</c:v>
                </c:pt>
                <c:pt idx="6298">
                  <c:v>1.0308495727337685</c:v>
                </c:pt>
                <c:pt idx="6299">
                  <c:v>1.0308495727337685</c:v>
                </c:pt>
                <c:pt idx="6300">
                  <c:v>1.0308495727337685</c:v>
                </c:pt>
                <c:pt idx="6301">
                  <c:v>1.0308495727337685</c:v>
                </c:pt>
                <c:pt idx="6302">
                  <c:v>1.0308495727337685</c:v>
                </c:pt>
                <c:pt idx="6303">
                  <c:v>1.0308495727337685</c:v>
                </c:pt>
                <c:pt idx="6304">
                  <c:v>1.0308495727337685</c:v>
                </c:pt>
                <c:pt idx="6305">
                  <c:v>1.0308495727337685</c:v>
                </c:pt>
                <c:pt idx="6306">
                  <c:v>1.0308495727337685</c:v>
                </c:pt>
                <c:pt idx="6307">
                  <c:v>1.0308495727337685</c:v>
                </c:pt>
                <c:pt idx="6308">
                  <c:v>1.0308495727337685</c:v>
                </c:pt>
                <c:pt idx="6309">
                  <c:v>1.0308495727337685</c:v>
                </c:pt>
                <c:pt idx="6310">
                  <c:v>1.0308495727337685</c:v>
                </c:pt>
                <c:pt idx="6311">
                  <c:v>1.0308495727337685</c:v>
                </c:pt>
                <c:pt idx="6312">
                  <c:v>1.0308495727337685</c:v>
                </c:pt>
                <c:pt idx="6313">
                  <c:v>1.0308495727337685</c:v>
                </c:pt>
                <c:pt idx="6314">
                  <c:v>1.0308495727337685</c:v>
                </c:pt>
                <c:pt idx="6315">
                  <c:v>1.0308495727337685</c:v>
                </c:pt>
                <c:pt idx="6316">
                  <c:v>1.0308495727337685</c:v>
                </c:pt>
                <c:pt idx="6317">
                  <c:v>1.0308495727337685</c:v>
                </c:pt>
                <c:pt idx="6318">
                  <c:v>1.0308495727337685</c:v>
                </c:pt>
                <c:pt idx="6319">
                  <c:v>1.0308495727337685</c:v>
                </c:pt>
                <c:pt idx="6320">
                  <c:v>1.0308495727337685</c:v>
                </c:pt>
                <c:pt idx="6321">
                  <c:v>1.0308495727337685</c:v>
                </c:pt>
                <c:pt idx="6322">
                  <c:v>1.0308495727337685</c:v>
                </c:pt>
                <c:pt idx="6323">
                  <c:v>1.0308495727337685</c:v>
                </c:pt>
                <c:pt idx="6324">
                  <c:v>1.0308495727337685</c:v>
                </c:pt>
                <c:pt idx="6325">
                  <c:v>1.0308495727337685</c:v>
                </c:pt>
                <c:pt idx="6326">
                  <c:v>1.0308495727337685</c:v>
                </c:pt>
                <c:pt idx="6327">
                  <c:v>1.0308495727337685</c:v>
                </c:pt>
                <c:pt idx="6328">
                  <c:v>1.0308495727337685</c:v>
                </c:pt>
                <c:pt idx="6329">
                  <c:v>1.0308495727337685</c:v>
                </c:pt>
                <c:pt idx="6330">
                  <c:v>1.0308495727337685</c:v>
                </c:pt>
                <c:pt idx="6331">
                  <c:v>1.0308495727337685</c:v>
                </c:pt>
                <c:pt idx="6332">
                  <c:v>1.0308495727337685</c:v>
                </c:pt>
                <c:pt idx="6333">
                  <c:v>1.0308495727337685</c:v>
                </c:pt>
                <c:pt idx="6334">
                  <c:v>1.0308495727337685</c:v>
                </c:pt>
                <c:pt idx="6335">
                  <c:v>1.0308495727337685</c:v>
                </c:pt>
                <c:pt idx="6336">
                  <c:v>1.0308495727337685</c:v>
                </c:pt>
                <c:pt idx="6337">
                  <c:v>1.0308495727337685</c:v>
                </c:pt>
                <c:pt idx="6338">
                  <c:v>1.0308495727337685</c:v>
                </c:pt>
                <c:pt idx="6339">
                  <c:v>1.0308495727337685</c:v>
                </c:pt>
                <c:pt idx="6340">
                  <c:v>1.0308495727337685</c:v>
                </c:pt>
                <c:pt idx="6341">
                  <c:v>1.0308495727337685</c:v>
                </c:pt>
                <c:pt idx="6342">
                  <c:v>1.0308495727337685</c:v>
                </c:pt>
                <c:pt idx="6343">
                  <c:v>1.0308495727337685</c:v>
                </c:pt>
                <c:pt idx="6344">
                  <c:v>1.0308495727337685</c:v>
                </c:pt>
                <c:pt idx="6345">
                  <c:v>1.0308495727337685</c:v>
                </c:pt>
                <c:pt idx="6346">
                  <c:v>1.0308495727337685</c:v>
                </c:pt>
                <c:pt idx="6347">
                  <c:v>1.0308495727337685</c:v>
                </c:pt>
                <c:pt idx="6348">
                  <c:v>1.0308495727337685</c:v>
                </c:pt>
                <c:pt idx="6349">
                  <c:v>1.0308495727337685</c:v>
                </c:pt>
                <c:pt idx="6350">
                  <c:v>1.0308495727337685</c:v>
                </c:pt>
                <c:pt idx="6351">
                  <c:v>1.0308495727337685</c:v>
                </c:pt>
                <c:pt idx="6352">
                  <c:v>1.0308495727337685</c:v>
                </c:pt>
                <c:pt idx="6353">
                  <c:v>1.0308495727337685</c:v>
                </c:pt>
                <c:pt idx="6354">
                  <c:v>1.0308495727337685</c:v>
                </c:pt>
                <c:pt idx="6355">
                  <c:v>1.0308495727337685</c:v>
                </c:pt>
                <c:pt idx="6356">
                  <c:v>1.0308495727337685</c:v>
                </c:pt>
                <c:pt idx="6357">
                  <c:v>1.0308495727337685</c:v>
                </c:pt>
                <c:pt idx="6358">
                  <c:v>1.0308495727337685</c:v>
                </c:pt>
                <c:pt idx="6359">
                  <c:v>1.0308495727337685</c:v>
                </c:pt>
                <c:pt idx="6360">
                  <c:v>1.0308495727337685</c:v>
                </c:pt>
                <c:pt idx="6361">
                  <c:v>1.0308495727337685</c:v>
                </c:pt>
                <c:pt idx="6362">
                  <c:v>1.0308495727337685</c:v>
                </c:pt>
                <c:pt idx="6363">
                  <c:v>1.0308495727337685</c:v>
                </c:pt>
                <c:pt idx="6364">
                  <c:v>1.0308495727337685</c:v>
                </c:pt>
                <c:pt idx="6365">
                  <c:v>1.0308495727337685</c:v>
                </c:pt>
                <c:pt idx="6366">
                  <c:v>1.0308495727337685</c:v>
                </c:pt>
                <c:pt idx="6367">
                  <c:v>1.0308495727337685</c:v>
                </c:pt>
                <c:pt idx="6368">
                  <c:v>1.0308495727337685</c:v>
                </c:pt>
                <c:pt idx="6369">
                  <c:v>1.0308495727337685</c:v>
                </c:pt>
                <c:pt idx="6370">
                  <c:v>1.0308495727337685</c:v>
                </c:pt>
                <c:pt idx="6371">
                  <c:v>1.0308495727337685</c:v>
                </c:pt>
                <c:pt idx="6372">
                  <c:v>1.0308495727337685</c:v>
                </c:pt>
                <c:pt idx="6373">
                  <c:v>1.0308495727337685</c:v>
                </c:pt>
                <c:pt idx="6374">
                  <c:v>1.0308495727337685</c:v>
                </c:pt>
                <c:pt idx="6375">
                  <c:v>1.0308495727337685</c:v>
                </c:pt>
                <c:pt idx="6376">
                  <c:v>1.0308495727337685</c:v>
                </c:pt>
                <c:pt idx="6377">
                  <c:v>1.0308495727337685</c:v>
                </c:pt>
                <c:pt idx="6378">
                  <c:v>1.0308495727337685</c:v>
                </c:pt>
                <c:pt idx="6379">
                  <c:v>1.0308495727337685</c:v>
                </c:pt>
                <c:pt idx="6380">
                  <c:v>1.0308495727337685</c:v>
                </c:pt>
                <c:pt idx="6381">
                  <c:v>1.0308495727337685</c:v>
                </c:pt>
                <c:pt idx="6382">
                  <c:v>1.0308495727337685</c:v>
                </c:pt>
                <c:pt idx="6383">
                  <c:v>1.0308495727337685</c:v>
                </c:pt>
                <c:pt idx="6384">
                  <c:v>1.0308495727337685</c:v>
                </c:pt>
                <c:pt idx="6385">
                  <c:v>1.0308495727337685</c:v>
                </c:pt>
                <c:pt idx="6386">
                  <c:v>1.0308495727337685</c:v>
                </c:pt>
                <c:pt idx="6387">
                  <c:v>1.0308495727337685</c:v>
                </c:pt>
                <c:pt idx="6388">
                  <c:v>1.0308495727337685</c:v>
                </c:pt>
                <c:pt idx="6389">
                  <c:v>1.0308495727337685</c:v>
                </c:pt>
                <c:pt idx="6390">
                  <c:v>1.0308495727337685</c:v>
                </c:pt>
                <c:pt idx="6391">
                  <c:v>1.0308495727337685</c:v>
                </c:pt>
                <c:pt idx="6392">
                  <c:v>1.0308495727337685</c:v>
                </c:pt>
                <c:pt idx="6393">
                  <c:v>1.0308495727337685</c:v>
                </c:pt>
                <c:pt idx="6394">
                  <c:v>1.0308495727337685</c:v>
                </c:pt>
                <c:pt idx="6395">
                  <c:v>1.0308495727337685</c:v>
                </c:pt>
                <c:pt idx="6396">
                  <c:v>1.0308495727337685</c:v>
                </c:pt>
                <c:pt idx="6397">
                  <c:v>1.0308495727337685</c:v>
                </c:pt>
                <c:pt idx="6398">
                  <c:v>1.0308495727337685</c:v>
                </c:pt>
                <c:pt idx="6399">
                  <c:v>1.0308495727337685</c:v>
                </c:pt>
                <c:pt idx="6400">
                  <c:v>1.0308495727337685</c:v>
                </c:pt>
                <c:pt idx="6401">
                  <c:v>1.0308495727337685</c:v>
                </c:pt>
                <c:pt idx="6402">
                  <c:v>1.0308495727337685</c:v>
                </c:pt>
                <c:pt idx="6403">
                  <c:v>1.0308495727337685</c:v>
                </c:pt>
                <c:pt idx="6404">
                  <c:v>1.0308495727337685</c:v>
                </c:pt>
                <c:pt idx="6405">
                  <c:v>1.0308495727337685</c:v>
                </c:pt>
                <c:pt idx="6406">
                  <c:v>1.0308495727337685</c:v>
                </c:pt>
                <c:pt idx="6407">
                  <c:v>1.0308495727337685</c:v>
                </c:pt>
                <c:pt idx="6408">
                  <c:v>1.0308495727337685</c:v>
                </c:pt>
                <c:pt idx="6409">
                  <c:v>1.0308495727337685</c:v>
                </c:pt>
                <c:pt idx="6410">
                  <c:v>1.0308495727337685</c:v>
                </c:pt>
                <c:pt idx="6411">
                  <c:v>1.0308495727337685</c:v>
                </c:pt>
                <c:pt idx="6412">
                  <c:v>1.0308495727337685</c:v>
                </c:pt>
                <c:pt idx="6413">
                  <c:v>1.0308495727337685</c:v>
                </c:pt>
                <c:pt idx="6414">
                  <c:v>1.0308495727337685</c:v>
                </c:pt>
                <c:pt idx="6415">
                  <c:v>1.0308495727337685</c:v>
                </c:pt>
                <c:pt idx="6416">
                  <c:v>1.0308495727337685</c:v>
                </c:pt>
                <c:pt idx="6417">
                  <c:v>1.0308495727337685</c:v>
                </c:pt>
                <c:pt idx="6418">
                  <c:v>1.0308495727337685</c:v>
                </c:pt>
                <c:pt idx="6419">
                  <c:v>1.0308495727337685</c:v>
                </c:pt>
                <c:pt idx="6420">
                  <c:v>1.0308495727337685</c:v>
                </c:pt>
                <c:pt idx="6421">
                  <c:v>1.0308495727337685</c:v>
                </c:pt>
                <c:pt idx="6422">
                  <c:v>1.0308495727337685</c:v>
                </c:pt>
                <c:pt idx="6423">
                  <c:v>1.0308495727337685</c:v>
                </c:pt>
                <c:pt idx="6424">
                  <c:v>1.0308495727337685</c:v>
                </c:pt>
                <c:pt idx="6425">
                  <c:v>1.0308495727337685</c:v>
                </c:pt>
                <c:pt idx="6426">
                  <c:v>1.0308495727337685</c:v>
                </c:pt>
                <c:pt idx="6427">
                  <c:v>1.0308495727337685</c:v>
                </c:pt>
                <c:pt idx="6428">
                  <c:v>1.0308495727337685</c:v>
                </c:pt>
                <c:pt idx="6429">
                  <c:v>1.0308495727337685</c:v>
                </c:pt>
                <c:pt idx="6430">
                  <c:v>1.0308495727337685</c:v>
                </c:pt>
                <c:pt idx="6431">
                  <c:v>1.0308495727337685</c:v>
                </c:pt>
                <c:pt idx="6432">
                  <c:v>1.0308495727337685</c:v>
                </c:pt>
                <c:pt idx="6433">
                  <c:v>1.0308495727337685</c:v>
                </c:pt>
                <c:pt idx="6434">
                  <c:v>1.0308495727337685</c:v>
                </c:pt>
                <c:pt idx="6435">
                  <c:v>1.0308495727337685</c:v>
                </c:pt>
                <c:pt idx="6436">
                  <c:v>1.0308495727337685</c:v>
                </c:pt>
                <c:pt idx="6437">
                  <c:v>1.0308495727337685</c:v>
                </c:pt>
                <c:pt idx="6438">
                  <c:v>1.0308495727337685</c:v>
                </c:pt>
                <c:pt idx="6439">
                  <c:v>1.0308495727337685</c:v>
                </c:pt>
                <c:pt idx="6440">
                  <c:v>1.0308495727337685</c:v>
                </c:pt>
                <c:pt idx="6441">
                  <c:v>1.0308495727337685</c:v>
                </c:pt>
                <c:pt idx="6442">
                  <c:v>1.0308495727337685</c:v>
                </c:pt>
                <c:pt idx="6443">
                  <c:v>1.0308495727337685</c:v>
                </c:pt>
                <c:pt idx="6444">
                  <c:v>1.0308495727337685</c:v>
                </c:pt>
                <c:pt idx="6445">
                  <c:v>1.0308495727337685</c:v>
                </c:pt>
                <c:pt idx="6446">
                  <c:v>1.0308495727337685</c:v>
                </c:pt>
                <c:pt idx="6447">
                  <c:v>1.0308495727337685</c:v>
                </c:pt>
                <c:pt idx="6448">
                  <c:v>1.0308495727337685</c:v>
                </c:pt>
                <c:pt idx="6449">
                  <c:v>1.0308495727337685</c:v>
                </c:pt>
                <c:pt idx="6450">
                  <c:v>1.0308495727337685</c:v>
                </c:pt>
                <c:pt idx="6451">
                  <c:v>1.0308495727337685</c:v>
                </c:pt>
                <c:pt idx="6452">
                  <c:v>1.0308495727337685</c:v>
                </c:pt>
                <c:pt idx="6453">
                  <c:v>1.0308495727337685</c:v>
                </c:pt>
                <c:pt idx="6454">
                  <c:v>1.0308495727337685</c:v>
                </c:pt>
                <c:pt idx="6455">
                  <c:v>1.0308495727337685</c:v>
                </c:pt>
                <c:pt idx="6456">
                  <c:v>1.0308495727337685</c:v>
                </c:pt>
                <c:pt idx="6457">
                  <c:v>1.0308495727337685</c:v>
                </c:pt>
                <c:pt idx="6458">
                  <c:v>1.0308495727337685</c:v>
                </c:pt>
                <c:pt idx="6459">
                  <c:v>1.0308495727337685</c:v>
                </c:pt>
                <c:pt idx="6460">
                  <c:v>1.0308495727337685</c:v>
                </c:pt>
                <c:pt idx="6461">
                  <c:v>1.0308495727337685</c:v>
                </c:pt>
                <c:pt idx="6462">
                  <c:v>1.0308495727337685</c:v>
                </c:pt>
                <c:pt idx="6463">
                  <c:v>1.0308495727337685</c:v>
                </c:pt>
                <c:pt idx="6464">
                  <c:v>1.0308495727337685</c:v>
                </c:pt>
                <c:pt idx="6465">
                  <c:v>1.0308495727337685</c:v>
                </c:pt>
                <c:pt idx="6466">
                  <c:v>1.0308495727337685</c:v>
                </c:pt>
                <c:pt idx="6467">
                  <c:v>1.0308495727337685</c:v>
                </c:pt>
                <c:pt idx="6468">
                  <c:v>1.0308495727337685</c:v>
                </c:pt>
                <c:pt idx="6469">
                  <c:v>1.0308495727337685</c:v>
                </c:pt>
                <c:pt idx="6470">
                  <c:v>1.0308495727337685</c:v>
                </c:pt>
                <c:pt idx="6471">
                  <c:v>1.0308495727337685</c:v>
                </c:pt>
                <c:pt idx="6472">
                  <c:v>1.0308495727337685</c:v>
                </c:pt>
                <c:pt idx="6473">
                  <c:v>1.0308495727337685</c:v>
                </c:pt>
                <c:pt idx="6474">
                  <c:v>1.0308495727337685</c:v>
                </c:pt>
                <c:pt idx="6475">
                  <c:v>1.0308495727337685</c:v>
                </c:pt>
                <c:pt idx="6476">
                  <c:v>1.0308495727337685</c:v>
                </c:pt>
                <c:pt idx="6477">
                  <c:v>1.0308495727337685</c:v>
                </c:pt>
                <c:pt idx="6478">
                  <c:v>1.0308495727337685</c:v>
                </c:pt>
                <c:pt idx="6479">
                  <c:v>1.0308495727337685</c:v>
                </c:pt>
                <c:pt idx="6480">
                  <c:v>1.0308495727337685</c:v>
                </c:pt>
                <c:pt idx="6481">
                  <c:v>1.0308495727337685</c:v>
                </c:pt>
                <c:pt idx="6482">
                  <c:v>1.0308495727337685</c:v>
                </c:pt>
                <c:pt idx="6483">
                  <c:v>1.0308495727337685</c:v>
                </c:pt>
                <c:pt idx="6484">
                  <c:v>1.0308495727337685</c:v>
                </c:pt>
                <c:pt idx="6485">
                  <c:v>1.0308495727337685</c:v>
                </c:pt>
                <c:pt idx="6486">
                  <c:v>1.0308495727337685</c:v>
                </c:pt>
                <c:pt idx="6487">
                  <c:v>1.0308495727337685</c:v>
                </c:pt>
                <c:pt idx="6488">
                  <c:v>1.0308495727337685</c:v>
                </c:pt>
                <c:pt idx="6489">
                  <c:v>1.0308495727337685</c:v>
                </c:pt>
                <c:pt idx="6490">
                  <c:v>1.0308495727337685</c:v>
                </c:pt>
                <c:pt idx="6491">
                  <c:v>1.0308495727337685</c:v>
                </c:pt>
                <c:pt idx="6492">
                  <c:v>1.0308495727337685</c:v>
                </c:pt>
                <c:pt idx="6493">
                  <c:v>1.0308495727337685</c:v>
                </c:pt>
                <c:pt idx="6494">
                  <c:v>1.0308495727337685</c:v>
                </c:pt>
                <c:pt idx="6495">
                  <c:v>1.0308495727337685</c:v>
                </c:pt>
                <c:pt idx="6496">
                  <c:v>1.0308495727337685</c:v>
                </c:pt>
                <c:pt idx="6497">
                  <c:v>1.0308495727337685</c:v>
                </c:pt>
                <c:pt idx="6498">
                  <c:v>1.0308495727337685</c:v>
                </c:pt>
                <c:pt idx="6499">
                  <c:v>1.0308495727337685</c:v>
                </c:pt>
                <c:pt idx="6500">
                  <c:v>1.0308495727337685</c:v>
                </c:pt>
                <c:pt idx="6501">
                  <c:v>1.0308495727337685</c:v>
                </c:pt>
                <c:pt idx="6502">
                  <c:v>1.0308495727337685</c:v>
                </c:pt>
                <c:pt idx="6503">
                  <c:v>1.0308495727337685</c:v>
                </c:pt>
                <c:pt idx="6504">
                  <c:v>1.0308495727337685</c:v>
                </c:pt>
                <c:pt idx="6505">
                  <c:v>1.0308495727337685</c:v>
                </c:pt>
                <c:pt idx="6506">
                  <c:v>1.0308495727337685</c:v>
                </c:pt>
                <c:pt idx="6507">
                  <c:v>1.0308495727337685</c:v>
                </c:pt>
                <c:pt idx="6508">
                  <c:v>1.0308495727337685</c:v>
                </c:pt>
                <c:pt idx="6509">
                  <c:v>1.0308495727337685</c:v>
                </c:pt>
                <c:pt idx="6510">
                  <c:v>1.0308495727337685</c:v>
                </c:pt>
                <c:pt idx="6511">
                  <c:v>1.0308495727337685</c:v>
                </c:pt>
                <c:pt idx="6512">
                  <c:v>1.0308495727337685</c:v>
                </c:pt>
                <c:pt idx="6513">
                  <c:v>1.0308495727337685</c:v>
                </c:pt>
                <c:pt idx="6514">
                  <c:v>1.0308495727337685</c:v>
                </c:pt>
                <c:pt idx="6515">
                  <c:v>1.0308495727337685</c:v>
                </c:pt>
                <c:pt idx="6516">
                  <c:v>1.0308495727337685</c:v>
                </c:pt>
                <c:pt idx="6517">
                  <c:v>1.0308495727337685</c:v>
                </c:pt>
                <c:pt idx="6518">
                  <c:v>1.0308495727337685</c:v>
                </c:pt>
                <c:pt idx="6519">
                  <c:v>1.0308495727337685</c:v>
                </c:pt>
                <c:pt idx="6520">
                  <c:v>1.0308495727337685</c:v>
                </c:pt>
                <c:pt idx="6521">
                  <c:v>1.0308495727337685</c:v>
                </c:pt>
                <c:pt idx="6522">
                  <c:v>1.0308495727337685</c:v>
                </c:pt>
                <c:pt idx="6523">
                  <c:v>1.0308495727337685</c:v>
                </c:pt>
                <c:pt idx="6524">
                  <c:v>1.0308495727337685</c:v>
                </c:pt>
                <c:pt idx="6525">
                  <c:v>1.0308495727337685</c:v>
                </c:pt>
                <c:pt idx="6526">
                  <c:v>1.0308495727337685</c:v>
                </c:pt>
                <c:pt idx="6527">
                  <c:v>1.0308495727337685</c:v>
                </c:pt>
                <c:pt idx="6528">
                  <c:v>1.0308495727337685</c:v>
                </c:pt>
                <c:pt idx="6529">
                  <c:v>1.0308495727337685</c:v>
                </c:pt>
                <c:pt idx="6530">
                  <c:v>1.0308495727337685</c:v>
                </c:pt>
                <c:pt idx="6531">
                  <c:v>1.0308495727337685</c:v>
                </c:pt>
                <c:pt idx="6532">
                  <c:v>1.0308495727337685</c:v>
                </c:pt>
                <c:pt idx="6533">
                  <c:v>1.0308495727337685</c:v>
                </c:pt>
                <c:pt idx="6534">
                  <c:v>1.0308495727337685</c:v>
                </c:pt>
                <c:pt idx="6535">
                  <c:v>1.0308495727337685</c:v>
                </c:pt>
                <c:pt idx="6536">
                  <c:v>1.0308495727337685</c:v>
                </c:pt>
                <c:pt idx="6537">
                  <c:v>1.0308495727337685</c:v>
                </c:pt>
                <c:pt idx="6538">
                  <c:v>1.0308495727337685</c:v>
                </c:pt>
                <c:pt idx="6539">
                  <c:v>1.0308495727337685</c:v>
                </c:pt>
                <c:pt idx="6540">
                  <c:v>1.0308495727337685</c:v>
                </c:pt>
                <c:pt idx="6541">
                  <c:v>1.0308495727337685</c:v>
                </c:pt>
                <c:pt idx="6542">
                  <c:v>1.0308495727337685</c:v>
                </c:pt>
                <c:pt idx="6543">
                  <c:v>1.0308495727337685</c:v>
                </c:pt>
                <c:pt idx="6544">
                  <c:v>1.0308495727337685</c:v>
                </c:pt>
                <c:pt idx="6545">
                  <c:v>1.0308495727337685</c:v>
                </c:pt>
                <c:pt idx="6546">
                  <c:v>1.0308495727337685</c:v>
                </c:pt>
                <c:pt idx="6547">
                  <c:v>1.0308495727337685</c:v>
                </c:pt>
                <c:pt idx="6548">
                  <c:v>1.0308495727337685</c:v>
                </c:pt>
                <c:pt idx="6549">
                  <c:v>1.0308512742179634</c:v>
                </c:pt>
                <c:pt idx="6550">
                  <c:v>1.0310888291909894</c:v>
                </c:pt>
                <c:pt idx="6551">
                  <c:v>1.0313263057644371</c:v>
                </c:pt>
                <c:pt idx="6552">
                  <c:v>1.0315637039638701</c:v>
                </c:pt>
                <c:pt idx="6553">
                  <c:v>1.0318010238148441</c:v>
                </c:pt>
                <c:pt idx="6554">
                  <c:v>1.0320382653429072</c:v>
                </c:pt>
                <c:pt idx="6555">
                  <c:v>1.0322754285735989</c:v>
                </c:pt>
                <c:pt idx="6556">
                  <c:v>1.0325125135324513</c:v>
                </c:pt>
                <c:pt idx="6557">
                  <c:v>1.0327495202449881</c:v>
                </c:pt>
                <c:pt idx="6558">
                  <c:v>1.0329864487367253</c:v>
                </c:pt>
                <c:pt idx="6559">
                  <c:v>1.0332232990331709</c:v>
                </c:pt>
                <c:pt idx="6560">
                  <c:v>1.0334600711598247</c:v>
                </c:pt>
                <c:pt idx="6561">
                  <c:v>1.0336967651421787</c:v>
                </c:pt>
                <c:pt idx="6562">
                  <c:v>1.0339333810057172</c:v>
                </c:pt>
                <c:pt idx="6563">
                  <c:v>1.0341699187759161</c:v>
                </c:pt>
                <c:pt idx="6564">
                  <c:v>1.0344063784782436</c:v>
                </c:pt>
                <c:pt idx="6565">
                  <c:v>1.0346427601381598</c:v>
                </c:pt>
                <c:pt idx="6566">
                  <c:v>1.0348790637811172</c:v>
                </c:pt>
                <c:pt idx="6567">
                  <c:v>1.0351152894325595</c:v>
                </c:pt>
                <c:pt idx="6568">
                  <c:v>1.0353514371179235</c:v>
                </c:pt>
                <c:pt idx="6569">
                  <c:v>1.0355875068626375</c:v>
                </c:pt>
                <c:pt idx="6570">
                  <c:v>1.0358234986921218</c:v>
                </c:pt>
                <c:pt idx="6571">
                  <c:v>1.0358234986921218</c:v>
                </c:pt>
                <c:pt idx="6572">
                  <c:v>1.0358234986921218</c:v>
                </c:pt>
                <c:pt idx="6573">
                  <c:v>1.0358234986921218</c:v>
                </c:pt>
                <c:pt idx="6574">
                  <c:v>1.0358234986921218</c:v>
                </c:pt>
                <c:pt idx="6575">
                  <c:v>1.0358234986921218</c:v>
                </c:pt>
                <c:pt idx="6576">
                  <c:v>1.0358234986921218</c:v>
                </c:pt>
                <c:pt idx="6577">
                  <c:v>1.0358234986921218</c:v>
                </c:pt>
                <c:pt idx="6578">
                  <c:v>1.0358234986921218</c:v>
                </c:pt>
                <c:pt idx="6579">
                  <c:v>1.0358234986921218</c:v>
                </c:pt>
                <c:pt idx="6580">
                  <c:v>1.0358234986921218</c:v>
                </c:pt>
                <c:pt idx="6581">
                  <c:v>1.0358234986921218</c:v>
                </c:pt>
                <c:pt idx="6582">
                  <c:v>1.0358234986921218</c:v>
                </c:pt>
                <c:pt idx="6583">
                  <c:v>1.0358234986921218</c:v>
                </c:pt>
                <c:pt idx="6584">
                  <c:v>1.0358234986921218</c:v>
                </c:pt>
                <c:pt idx="6585">
                  <c:v>1.0358234986921218</c:v>
                </c:pt>
                <c:pt idx="6586">
                  <c:v>1.0358234986921218</c:v>
                </c:pt>
                <c:pt idx="6587">
                  <c:v>1.0358234986921218</c:v>
                </c:pt>
                <c:pt idx="6588">
                  <c:v>1.0358234986921218</c:v>
                </c:pt>
                <c:pt idx="6589">
                  <c:v>1.0358234986921218</c:v>
                </c:pt>
                <c:pt idx="6590">
                  <c:v>1.0358234986921218</c:v>
                </c:pt>
                <c:pt idx="6591">
                  <c:v>1.0358234986921218</c:v>
                </c:pt>
                <c:pt idx="6592">
                  <c:v>1.0358234986921218</c:v>
                </c:pt>
                <c:pt idx="6593">
                  <c:v>1.0358234986921218</c:v>
                </c:pt>
                <c:pt idx="6594">
                  <c:v>1.0358234986921218</c:v>
                </c:pt>
                <c:pt idx="6595">
                  <c:v>1.0358234986921218</c:v>
                </c:pt>
                <c:pt idx="6596">
                  <c:v>1.0358234986921218</c:v>
                </c:pt>
                <c:pt idx="6597">
                  <c:v>1.0358234986921218</c:v>
                </c:pt>
                <c:pt idx="6598">
                  <c:v>1.0358234986921218</c:v>
                </c:pt>
                <c:pt idx="6599">
                  <c:v>1.0358234986921218</c:v>
                </c:pt>
                <c:pt idx="6600">
                  <c:v>1.0358234986921218</c:v>
                </c:pt>
                <c:pt idx="6601">
                  <c:v>1.0358234986921218</c:v>
                </c:pt>
                <c:pt idx="6602">
                  <c:v>1.0358234986921218</c:v>
                </c:pt>
                <c:pt idx="6603">
                  <c:v>1.0358234986921218</c:v>
                </c:pt>
                <c:pt idx="6604">
                  <c:v>1.0358234986921218</c:v>
                </c:pt>
                <c:pt idx="6605">
                  <c:v>1.0358234986921218</c:v>
                </c:pt>
                <c:pt idx="6606">
                  <c:v>1.0358234986921218</c:v>
                </c:pt>
                <c:pt idx="6607">
                  <c:v>1.0358234986921218</c:v>
                </c:pt>
                <c:pt idx="6608">
                  <c:v>1.0358234986921218</c:v>
                </c:pt>
                <c:pt idx="6609">
                  <c:v>1.0358234986921218</c:v>
                </c:pt>
                <c:pt idx="6610">
                  <c:v>1.0358234986921218</c:v>
                </c:pt>
                <c:pt idx="6611">
                  <c:v>1.0358234986921218</c:v>
                </c:pt>
                <c:pt idx="6612">
                  <c:v>1.0358234986921218</c:v>
                </c:pt>
                <c:pt idx="6613">
                  <c:v>1.0358234986921218</c:v>
                </c:pt>
                <c:pt idx="6614">
                  <c:v>1.0358234986921218</c:v>
                </c:pt>
                <c:pt idx="6615">
                  <c:v>1.0358234986921218</c:v>
                </c:pt>
                <c:pt idx="6616">
                  <c:v>1.0358234986921218</c:v>
                </c:pt>
                <c:pt idx="6617">
                  <c:v>1.0358234986921218</c:v>
                </c:pt>
                <c:pt idx="6618">
                  <c:v>1.0358234986921218</c:v>
                </c:pt>
                <c:pt idx="6619">
                  <c:v>1.0358234986921218</c:v>
                </c:pt>
                <c:pt idx="6620">
                  <c:v>1.0358234986921218</c:v>
                </c:pt>
                <c:pt idx="6621">
                  <c:v>1.0358234986921218</c:v>
                </c:pt>
                <c:pt idx="6622">
                  <c:v>1.0358234986921218</c:v>
                </c:pt>
                <c:pt idx="6623">
                  <c:v>1.0358234986921218</c:v>
                </c:pt>
                <c:pt idx="6624">
                  <c:v>1.0358234986921218</c:v>
                </c:pt>
                <c:pt idx="6625">
                  <c:v>1.0358234986921218</c:v>
                </c:pt>
                <c:pt idx="6626">
                  <c:v>1.0358234986921218</c:v>
                </c:pt>
                <c:pt idx="6627">
                  <c:v>1.0358234986921218</c:v>
                </c:pt>
                <c:pt idx="6628">
                  <c:v>1.0358234986921218</c:v>
                </c:pt>
                <c:pt idx="6629">
                  <c:v>1.0358234986921218</c:v>
                </c:pt>
                <c:pt idx="6630">
                  <c:v>1.0358234986921218</c:v>
                </c:pt>
                <c:pt idx="6631">
                  <c:v>1.0358234986921218</c:v>
                </c:pt>
                <c:pt idx="6632">
                  <c:v>1.0358234986921218</c:v>
                </c:pt>
                <c:pt idx="6633">
                  <c:v>1.0358234986921218</c:v>
                </c:pt>
                <c:pt idx="6634">
                  <c:v>1.0358234986921218</c:v>
                </c:pt>
                <c:pt idx="6635">
                  <c:v>1.0358234986921218</c:v>
                </c:pt>
                <c:pt idx="6636">
                  <c:v>1.0358234986921218</c:v>
                </c:pt>
                <c:pt idx="6637">
                  <c:v>1.0358234986921218</c:v>
                </c:pt>
                <c:pt idx="6638">
                  <c:v>1.0358234986921218</c:v>
                </c:pt>
                <c:pt idx="6639">
                  <c:v>1.0358234986921218</c:v>
                </c:pt>
                <c:pt idx="6640">
                  <c:v>1.0358234986921218</c:v>
                </c:pt>
                <c:pt idx="6641">
                  <c:v>1.0358234986921218</c:v>
                </c:pt>
                <c:pt idx="6642">
                  <c:v>1.0358234986921218</c:v>
                </c:pt>
                <c:pt idx="6643">
                  <c:v>1.0358234986921218</c:v>
                </c:pt>
                <c:pt idx="6644">
                  <c:v>1.0358234986921218</c:v>
                </c:pt>
                <c:pt idx="6645">
                  <c:v>1.0358234986921218</c:v>
                </c:pt>
                <c:pt idx="6646">
                  <c:v>1.0358234986921218</c:v>
                </c:pt>
                <c:pt idx="6647">
                  <c:v>1.0358234986921218</c:v>
                </c:pt>
                <c:pt idx="6648">
                  <c:v>1.0358234986921218</c:v>
                </c:pt>
                <c:pt idx="6649">
                  <c:v>1.0358234986921218</c:v>
                </c:pt>
                <c:pt idx="6650">
                  <c:v>1.0358234986921218</c:v>
                </c:pt>
                <c:pt idx="6651">
                  <c:v>1.0358234986921218</c:v>
                </c:pt>
                <c:pt idx="6652">
                  <c:v>1.0358234986921218</c:v>
                </c:pt>
                <c:pt idx="6653">
                  <c:v>1.0358234986921218</c:v>
                </c:pt>
                <c:pt idx="6654">
                  <c:v>1.0358234986921218</c:v>
                </c:pt>
                <c:pt idx="6655">
                  <c:v>1.0358234986921218</c:v>
                </c:pt>
                <c:pt idx="6656">
                  <c:v>1.0358234986921218</c:v>
                </c:pt>
                <c:pt idx="6657">
                  <c:v>1.0358234986921218</c:v>
                </c:pt>
                <c:pt idx="6658">
                  <c:v>1.0358234986921218</c:v>
                </c:pt>
                <c:pt idx="6659">
                  <c:v>1.0358234986921218</c:v>
                </c:pt>
                <c:pt idx="6660">
                  <c:v>1.0358234986921218</c:v>
                </c:pt>
                <c:pt idx="6661">
                  <c:v>1.0358234986921218</c:v>
                </c:pt>
                <c:pt idx="6662">
                  <c:v>1.0358234986921218</c:v>
                </c:pt>
                <c:pt idx="6663">
                  <c:v>1.0358234986921218</c:v>
                </c:pt>
                <c:pt idx="6664">
                  <c:v>1.0358234986921218</c:v>
                </c:pt>
                <c:pt idx="6665">
                  <c:v>1.0358234986921218</c:v>
                </c:pt>
                <c:pt idx="6666">
                  <c:v>1.0358234986921218</c:v>
                </c:pt>
                <c:pt idx="6667">
                  <c:v>1.0358234986921218</c:v>
                </c:pt>
                <c:pt idx="6668">
                  <c:v>1.0358234986921218</c:v>
                </c:pt>
                <c:pt idx="6669">
                  <c:v>1.0358234986921218</c:v>
                </c:pt>
                <c:pt idx="6670">
                  <c:v>1.0358234986921218</c:v>
                </c:pt>
                <c:pt idx="6671">
                  <c:v>1.0358234986921218</c:v>
                </c:pt>
                <c:pt idx="6672">
                  <c:v>1.0358234986921218</c:v>
                </c:pt>
                <c:pt idx="6673">
                  <c:v>1.0358234986921218</c:v>
                </c:pt>
                <c:pt idx="6674">
                  <c:v>1.0358234986921218</c:v>
                </c:pt>
                <c:pt idx="6675">
                  <c:v>1.0358234986921218</c:v>
                </c:pt>
                <c:pt idx="6676">
                  <c:v>1.0358234986921218</c:v>
                </c:pt>
                <c:pt idx="6677">
                  <c:v>1.0358234986921218</c:v>
                </c:pt>
                <c:pt idx="6678">
                  <c:v>1.0358234986921218</c:v>
                </c:pt>
                <c:pt idx="6679">
                  <c:v>1.0358234986921218</c:v>
                </c:pt>
                <c:pt idx="6680">
                  <c:v>1.0358234986921218</c:v>
                </c:pt>
                <c:pt idx="6681">
                  <c:v>1.0358234986921218</c:v>
                </c:pt>
                <c:pt idx="6682">
                  <c:v>1.0358234986921218</c:v>
                </c:pt>
                <c:pt idx="6683">
                  <c:v>1.0358234986921218</c:v>
                </c:pt>
                <c:pt idx="6684">
                  <c:v>1.0358234986921218</c:v>
                </c:pt>
                <c:pt idx="6685">
                  <c:v>1.0358234986921218</c:v>
                </c:pt>
                <c:pt idx="6686">
                  <c:v>1.0358234986921218</c:v>
                </c:pt>
                <c:pt idx="6687">
                  <c:v>1.0358234986921218</c:v>
                </c:pt>
                <c:pt idx="6688">
                  <c:v>1.0358234986921218</c:v>
                </c:pt>
                <c:pt idx="6689">
                  <c:v>1.0358234986921218</c:v>
                </c:pt>
                <c:pt idx="6690">
                  <c:v>1.0358234986921218</c:v>
                </c:pt>
                <c:pt idx="6691">
                  <c:v>1.0358234986921218</c:v>
                </c:pt>
                <c:pt idx="6692">
                  <c:v>1.0358234986921218</c:v>
                </c:pt>
                <c:pt idx="6693">
                  <c:v>1.0358234986921218</c:v>
                </c:pt>
                <c:pt idx="6694">
                  <c:v>1.0358234986921218</c:v>
                </c:pt>
                <c:pt idx="6695">
                  <c:v>1.0358234986921218</c:v>
                </c:pt>
                <c:pt idx="6696">
                  <c:v>1.0358234986921218</c:v>
                </c:pt>
                <c:pt idx="6697">
                  <c:v>1.0358234986921218</c:v>
                </c:pt>
                <c:pt idx="6698">
                  <c:v>1.0358234986921218</c:v>
                </c:pt>
                <c:pt idx="6699">
                  <c:v>1.0358234986921218</c:v>
                </c:pt>
                <c:pt idx="6700">
                  <c:v>1.0358234986921218</c:v>
                </c:pt>
                <c:pt idx="6701">
                  <c:v>1.0358234986921218</c:v>
                </c:pt>
                <c:pt idx="6702">
                  <c:v>1.0358234986921218</c:v>
                </c:pt>
                <c:pt idx="6703">
                  <c:v>1.0358234986921218</c:v>
                </c:pt>
                <c:pt idx="6704">
                  <c:v>1.0358234986921218</c:v>
                </c:pt>
                <c:pt idx="6705">
                  <c:v>1.0358234986921218</c:v>
                </c:pt>
                <c:pt idx="6706">
                  <c:v>1.0358234986921218</c:v>
                </c:pt>
                <c:pt idx="6707">
                  <c:v>1.0358234986921218</c:v>
                </c:pt>
                <c:pt idx="6708">
                  <c:v>1.0358234986921218</c:v>
                </c:pt>
                <c:pt idx="6709">
                  <c:v>1.0358234986921218</c:v>
                </c:pt>
                <c:pt idx="6710">
                  <c:v>1.0358234986921218</c:v>
                </c:pt>
                <c:pt idx="6711">
                  <c:v>1.0358234986921218</c:v>
                </c:pt>
                <c:pt idx="6712">
                  <c:v>1.0358234986921218</c:v>
                </c:pt>
                <c:pt idx="6713">
                  <c:v>1.0358234986921218</c:v>
                </c:pt>
                <c:pt idx="6714">
                  <c:v>1.0358234986921218</c:v>
                </c:pt>
                <c:pt idx="6715">
                  <c:v>1.0358234986921218</c:v>
                </c:pt>
                <c:pt idx="6716">
                  <c:v>1.0358234986921218</c:v>
                </c:pt>
                <c:pt idx="6717">
                  <c:v>1.0358234986921218</c:v>
                </c:pt>
                <c:pt idx="6718">
                  <c:v>1.0358234986921218</c:v>
                </c:pt>
                <c:pt idx="6719">
                  <c:v>1.0358234986921218</c:v>
                </c:pt>
                <c:pt idx="6720">
                  <c:v>1.0358234986921218</c:v>
                </c:pt>
                <c:pt idx="6721">
                  <c:v>1.0358234986921218</c:v>
                </c:pt>
                <c:pt idx="6722">
                  <c:v>1.0358234986921218</c:v>
                </c:pt>
                <c:pt idx="6723">
                  <c:v>1.0358234986921218</c:v>
                </c:pt>
                <c:pt idx="6724">
                  <c:v>1.0358234986921218</c:v>
                </c:pt>
                <c:pt idx="6725">
                  <c:v>1.0358234986921218</c:v>
                </c:pt>
                <c:pt idx="6726">
                  <c:v>1.0358234986921218</c:v>
                </c:pt>
                <c:pt idx="6727">
                  <c:v>1.0358234986921218</c:v>
                </c:pt>
                <c:pt idx="6728">
                  <c:v>1.0358234986921218</c:v>
                </c:pt>
                <c:pt idx="6729">
                  <c:v>1.0358234986921218</c:v>
                </c:pt>
                <c:pt idx="6730">
                  <c:v>1.0358234986921218</c:v>
                </c:pt>
                <c:pt idx="6731">
                  <c:v>1.0358234986921218</c:v>
                </c:pt>
                <c:pt idx="6732">
                  <c:v>1.0358234986921218</c:v>
                </c:pt>
                <c:pt idx="6733">
                  <c:v>1.0358234986921218</c:v>
                </c:pt>
                <c:pt idx="6734">
                  <c:v>1.0358234986921218</c:v>
                </c:pt>
                <c:pt idx="6735">
                  <c:v>1.0358234986921218</c:v>
                </c:pt>
                <c:pt idx="6736">
                  <c:v>1.0358234986921218</c:v>
                </c:pt>
                <c:pt idx="6737">
                  <c:v>1.0358234986921218</c:v>
                </c:pt>
                <c:pt idx="6738">
                  <c:v>1.0358234986921218</c:v>
                </c:pt>
                <c:pt idx="6739">
                  <c:v>1.0358234986921218</c:v>
                </c:pt>
                <c:pt idx="6740">
                  <c:v>1.0358234986921218</c:v>
                </c:pt>
                <c:pt idx="6741">
                  <c:v>1.0358234986921218</c:v>
                </c:pt>
                <c:pt idx="6742">
                  <c:v>1.0358234986921218</c:v>
                </c:pt>
                <c:pt idx="6743">
                  <c:v>1.0358234986921218</c:v>
                </c:pt>
                <c:pt idx="6744">
                  <c:v>1.0358234986921218</c:v>
                </c:pt>
                <c:pt idx="6745">
                  <c:v>1.0358234986921218</c:v>
                </c:pt>
                <c:pt idx="6746">
                  <c:v>1.0358234986921218</c:v>
                </c:pt>
                <c:pt idx="6747">
                  <c:v>1.0358234986921218</c:v>
                </c:pt>
                <c:pt idx="6748">
                  <c:v>1.0358234986921218</c:v>
                </c:pt>
                <c:pt idx="6749">
                  <c:v>1.0358234986921218</c:v>
                </c:pt>
                <c:pt idx="6750">
                  <c:v>1.0358234986921218</c:v>
                </c:pt>
                <c:pt idx="6751">
                  <c:v>1.0358234986921218</c:v>
                </c:pt>
                <c:pt idx="6752">
                  <c:v>1.0358234986921218</c:v>
                </c:pt>
                <c:pt idx="6753">
                  <c:v>1.0358234986921218</c:v>
                </c:pt>
                <c:pt idx="6754">
                  <c:v>1.0358234986921218</c:v>
                </c:pt>
                <c:pt idx="6755">
                  <c:v>1.0358234986921218</c:v>
                </c:pt>
                <c:pt idx="6756">
                  <c:v>1.0358234986921218</c:v>
                </c:pt>
                <c:pt idx="6757">
                  <c:v>1.0358234986921218</c:v>
                </c:pt>
                <c:pt idx="6758">
                  <c:v>1.0358234986921218</c:v>
                </c:pt>
                <c:pt idx="6759">
                  <c:v>1.0358234986921218</c:v>
                </c:pt>
                <c:pt idx="6760">
                  <c:v>1.0358234986921218</c:v>
                </c:pt>
                <c:pt idx="6761">
                  <c:v>1.0358234986921218</c:v>
                </c:pt>
                <c:pt idx="6762">
                  <c:v>1.0358234986921218</c:v>
                </c:pt>
                <c:pt idx="6763">
                  <c:v>1.0358234986921218</c:v>
                </c:pt>
                <c:pt idx="6764">
                  <c:v>1.0358234986921218</c:v>
                </c:pt>
                <c:pt idx="6765">
                  <c:v>1.0358234986921218</c:v>
                </c:pt>
                <c:pt idx="6766">
                  <c:v>1.0358234986921218</c:v>
                </c:pt>
                <c:pt idx="6767">
                  <c:v>1.0358234986921218</c:v>
                </c:pt>
                <c:pt idx="6768">
                  <c:v>1.0358234986921218</c:v>
                </c:pt>
                <c:pt idx="6769">
                  <c:v>1.0358234986921218</c:v>
                </c:pt>
                <c:pt idx="6770">
                  <c:v>1.0358234986921218</c:v>
                </c:pt>
                <c:pt idx="6771">
                  <c:v>1.0358234986921218</c:v>
                </c:pt>
                <c:pt idx="6772">
                  <c:v>1.0358234986921218</c:v>
                </c:pt>
                <c:pt idx="6773">
                  <c:v>1.0358234986921218</c:v>
                </c:pt>
                <c:pt idx="6774">
                  <c:v>1.0358234986921218</c:v>
                </c:pt>
                <c:pt idx="6775">
                  <c:v>1.0358234986921218</c:v>
                </c:pt>
                <c:pt idx="6776">
                  <c:v>1.0358234986921218</c:v>
                </c:pt>
                <c:pt idx="6777">
                  <c:v>1.0358234986921218</c:v>
                </c:pt>
                <c:pt idx="6778">
                  <c:v>1.0358234986921218</c:v>
                </c:pt>
                <c:pt idx="6779">
                  <c:v>1.0358234986921218</c:v>
                </c:pt>
                <c:pt idx="6780">
                  <c:v>1.0358234986921218</c:v>
                </c:pt>
                <c:pt idx="6781">
                  <c:v>1.0358234986921218</c:v>
                </c:pt>
                <c:pt idx="6782">
                  <c:v>1.0358234986921218</c:v>
                </c:pt>
                <c:pt idx="6783">
                  <c:v>1.0358234986921218</c:v>
                </c:pt>
                <c:pt idx="6784">
                  <c:v>1.0358234986921218</c:v>
                </c:pt>
                <c:pt idx="6785">
                  <c:v>1.0358234986921218</c:v>
                </c:pt>
                <c:pt idx="6786">
                  <c:v>1.0358234986921218</c:v>
                </c:pt>
                <c:pt idx="6787">
                  <c:v>1.0358234986921218</c:v>
                </c:pt>
                <c:pt idx="6788">
                  <c:v>1.0358234986921218</c:v>
                </c:pt>
                <c:pt idx="6789">
                  <c:v>1.0358234986921218</c:v>
                </c:pt>
                <c:pt idx="6790">
                  <c:v>1.0358234986921218</c:v>
                </c:pt>
                <c:pt idx="6791">
                  <c:v>1.0358234986921218</c:v>
                </c:pt>
                <c:pt idx="6792">
                  <c:v>1.0358234986921218</c:v>
                </c:pt>
                <c:pt idx="6793">
                  <c:v>1.0358234986921218</c:v>
                </c:pt>
                <c:pt idx="6794">
                  <c:v>1.0358234986921218</c:v>
                </c:pt>
                <c:pt idx="6795">
                  <c:v>1.0358234986921218</c:v>
                </c:pt>
                <c:pt idx="6796">
                  <c:v>1.0358234986921218</c:v>
                </c:pt>
                <c:pt idx="6797">
                  <c:v>1.0358234986921218</c:v>
                </c:pt>
                <c:pt idx="6798">
                  <c:v>1.0358234986921218</c:v>
                </c:pt>
                <c:pt idx="6799">
                  <c:v>1.0358234986921218</c:v>
                </c:pt>
                <c:pt idx="6800">
                  <c:v>1.0358234986921218</c:v>
                </c:pt>
                <c:pt idx="6801">
                  <c:v>1.0358234986921218</c:v>
                </c:pt>
                <c:pt idx="6802">
                  <c:v>1.0358234986921218</c:v>
                </c:pt>
                <c:pt idx="6803">
                  <c:v>1.0358234986921218</c:v>
                </c:pt>
                <c:pt idx="6804">
                  <c:v>1.0358234986921218</c:v>
                </c:pt>
                <c:pt idx="6805">
                  <c:v>1.0358234986921218</c:v>
                </c:pt>
                <c:pt idx="6806">
                  <c:v>1.0358234986921218</c:v>
                </c:pt>
                <c:pt idx="6807">
                  <c:v>1.0358234986921218</c:v>
                </c:pt>
                <c:pt idx="6808">
                  <c:v>1.0358234986921218</c:v>
                </c:pt>
                <c:pt idx="6809">
                  <c:v>1.0358234986921218</c:v>
                </c:pt>
                <c:pt idx="6810">
                  <c:v>1.0358234986921218</c:v>
                </c:pt>
                <c:pt idx="6811">
                  <c:v>1.0358234986921218</c:v>
                </c:pt>
                <c:pt idx="6812">
                  <c:v>1.0358234986921218</c:v>
                </c:pt>
                <c:pt idx="6813">
                  <c:v>1.0358234986921218</c:v>
                </c:pt>
                <c:pt idx="6814">
                  <c:v>1.0358234986921218</c:v>
                </c:pt>
                <c:pt idx="6815">
                  <c:v>1.0358234986921218</c:v>
                </c:pt>
                <c:pt idx="6816">
                  <c:v>1.0358234986921218</c:v>
                </c:pt>
                <c:pt idx="6817">
                  <c:v>1.0358234986921218</c:v>
                </c:pt>
                <c:pt idx="6818">
                  <c:v>1.0358234986921218</c:v>
                </c:pt>
                <c:pt idx="6819">
                  <c:v>1.0358234986921218</c:v>
                </c:pt>
                <c:pt idx="6820">
                  <c:v>1.0358234986921218</c:v>
                </c:pt>
                <c:pt idx="6821">
                  <c:v>1.0358234986921218</c:v>
                </c:pt>
                <c:pt idx="6822">
                  <c:v>1.0358234986921218</c:v>
                </c:pt>
                <c:pt idx="6823">
                  <c:v>1.0358234986921218</c:v>
                </c:pt>
                <c:pt idx="6824">
                  <c:v>1.0358234986921218</c:v>
                </c:pt>
                <c:pt idx="6825">
                  <c:v>1.0358234986921218</c:v>
                </c:pt>
                <c:pt idx="6826">
                  <c:v>1.0358234986921218</c:v>
                </c:pt>
                <c:pt idx="6827">
                  <c:v>1.0358234986921218</c:v>
                </c:pt>
                <c:pt idx="6828">
                  <c:v>1.0358234986921218</c:v>
                </c:pt>
                <c:pt idx="6829">
                  <c:v>1.0358234986921218</c:v>
                </c:pt>
                <c:pt idx="6830">
                  <c:v>1.0358234986921218</c:v>
                </c:pt>
                <c:pt idx="6831">
                  <c:v>1.0358234986921218</c:v>
                </c:pt>
                <c:pt idx="6832">
                  <c:v>1.0358234986921218</c:v>
                </c:pt>
                <c:pt idx="6833">
                  <c:v>1.0358234986921218</c:v>
                </c:pt>
                <c:pt idx="6834">
                  <c:v>1.0358234986921218</c:v>
                </c:pt>
                <c:pt idx="6835">
                  <c:v>1.0358234986921218</c:v>
                </c:pt>
                <c:pt idx="6836">
                  <c:v>1.0358234986921218</c:v>
                </c:pt>
                <c:pt idx="6837">
                  <c:v>1.0358234986921218</c:v>
                </c:pt>
                <c:pt idx="6838">
                  <c:v>1.0358234986921218</c:v>
                </c:pt>
                <c:pt idx="6839">
                  <c:v>1.0358234986921218</c:v>
                </c:pt>
                <c:pt idx="6840">
                  <c:v>1.0358234986921218</c:v>
                </c:pt>
                <c:pt idx="6841">
                  <c:v>1.0358234986921218</c:v>
                </c:pt>
                <c:pt idx="6842">
                  <c:v>1.0358234986921218</c:v>
                </c:pt>
                <c:pt idx="6843">
                  <c:v>1.0358234986921218</c:v>
                </c:pt>
                <c:pt idx="6844">
                  <c:v>1.0358234986921218</c:v>
                </c:pt>
                <c:pt idx="6845">
                  <c:v>1.0358234986921218</c:v>
                </c:pt>
                <c:pt idx="6846">
                  <c:v>1.0358234986921218</c:v>
                </c:pt>
                <c:pt idx="6847">
                  <c:v>1.0358234986921218</c:v>
                </c:pt>
                <c:pt idx="6848">
                  <c:v>1.0358234986921218</c:v>
                </c:pt>
                <c:pt idx="6849">
                  <c:v>1.0358234986921218</c:v>
                </c:pt>
                <c:pt idx="6850">
                  <c:v>1.0358234986921218</c:v>
                </c:pt>
                <c:pt idx="6851">
                  <c:v>1.0358234986921218</c:v>
                </c:pt>
                <c:pt idx="6852">
                  <c:v>1.0358234986921218</c:v>
                </c:pt>
                <c:pt idx="6853">
                  <c:v>1.0358234986921218</c:v>
                </c:pt>
                <c:pt idx="6854">
                  <c:v>1.0358234986921218</c:v>
                </c:pt>
                <c:pt idx="6855">
                  <c:v>1.0358234986921218</c:v>
                </c:pt>
                <c:pt idx="6856">
                  <c:v>1.0358234986921218</c:v>
                </c:pt>
                <c:pt idx="6857">
                  <c:v>1.0358234986921218</c:v>
                </c:pt>
                <c:pt idx="6858">
                  <c:v>1.0358234986921218</c:v>
                </c:pt>
                <c:pt idx="6859">
                  <c:v>1.0358234986921218</c:v>
                </c:pt>
                <c:pt idx="6860">
                  <c:v>1.0358234986921218</c:v>
                </c:pt>
                <c:pt idx="6861">
                  <c:v>1.0358234986921218</c:v>
                </c:pt>
                <c:pt idx="6862">
                  <c:v>1.0358234986921218</c:v>
                </c:pt>
                <c:pt idx="6863">
                  <c:v>1.0358234986921218</c:v>
                </c:pt>
                <c:pt idx="6864">
                  <c:v>1.0358234986921218</c:v>
                </c:pt>
                <c:pt idx="6865">
                  <c:v>1.0358234986921218</c:v>
                </c:pt>
                <c:pt idx="6866">
                  <c:v>1.0358234986921218</c:v>
                </c:pt>
                <c:pt idx="6867">
                  <c:v>1.0358234986921218</c:v>
                </c:pt>
                <c:pt idx="6868">
                  <c:v>1.0358234986921218</c:v>
                </c:pt>
                <c:pt idx="6869">
                  <c:v>1.0358234986921218</c:v>
                </c:pt>
                <c:pt idx="6870">
                  <c:v>1.0358234986921218</c:v>
                </c:pt>
                <c:pt idx="6871">
                  <c:v>1.0358234986921218</c:v>
                </c:pt>
                <c:pt idx="6872">
                  <c:v>1.0358234986921218</c:v>
                </c:pt>
                <c:pt idx="6873">
                  <c:v>1.0358234986921218</c:v>
                </c:pt>
                <c:pt idx="6874">
                  <c:v>1.0358234986921218</c:v>
                </c:pt>
                <c:pt idx="6875">
                  <c:v>1.0358234986921218</c:v>
                </c:pt>
                <c:pt idx="6876">
                  <c:v>1.0358234986921218</c:v>
                </c:pt>
                <c:pt idx="6877">
                  <c:v>1.0358234986921218</c:v>
                </c:pt>
                <c:pt idx="6878">
                  <c:v>1.0358234986921218</c:v>
                </c:pt>
                <c:pt idx="6879">
                  <c:v>1.0358234986921218</c:v>
                </c:pt>
                <c:pt idx="6880">
                  <c:v>1.0358234986921218</c:v>
                </c:pt>
                <c:pt idx="6881">
                  <c:v>1.0358234986921218</c:v>
                </c:pt>
                <c:pt idx="6882">
                  <c:v>1.0358234986921218</c:v>
                </c:pt>
                <c:pt idx="6883">
                  <c:v>1.0358234986921218</c:v>
                </c:pt>
                <c:pt idx="6884">
                  <c:v>1.0358234986921218</c:v>
                </c:pt>
                <c:pt idx="6885">
                  <c:v>1.0358234986921218</c:v>
                </c:pt>
                <c:pt idx="6886">
                  <c:v>1.0358234986921218</c:v>
                </c:pt>
                <c:pt idx="6887">
                  <c:v>1.0358234986921218</c:v>
                </c:pt>
                <c:pt idx="6888">
                  <c:v>1.0358234986921218</c:v>
                </c:pt>
                <c:pt idx="6889">
                  <c:v>1.0358234986921218</c:v>
                </c:pt>
                <c:pt idx="6890">
                  <c:v>1.0358234986921218</c:v>
                </c:pt>
                <c:pt idx="6891">
                  <c:v>1.0358234986921218</c:v>
                </c:pt>
                <c:pt idx="6892">
                  <c:v>1.0358234986921218</c:v>
                </c:pt>
                <c:pt idx="6893">
                  <c:v>1.0358234986921218</c:v>
                </c:pt>
                <c:pt idx="6894">
                  <c:v>1.0358234986921218</c:v>
                </c:pt>
                <c:pt idx="6895">
                  <c:v>1.0358234986921218</c:v>
                </c:pt>
                <c:pt idx="6896">
                  <c:v>1.0358234986921218</c:v>
                </c:pt>
                <c:pt idx="6897">
                  <c:v>1.0358234986921218</c:v>
                </c:pt>
                <c:pt idx="6898">
                  <c:v>1.0358234986921218</c:v>
                </c:pt>
                <c:pt idx="6899">
                  <c:v>1.0358234986921218</c:v>
                </c:pt>
                <c:pt idx="6900">
                  <c:v>1.0358234986921218</c:v>
                </c:pt>
                <c:pt idx="6901">
                  <c:v>1.0358234986921218</c:v>
                </c:pt>
                <c:pt idx="6902">
                  <c:v>1.0358234986921218</c:v>
                </c:pt>
                <c:pt idx="6903">
                  <c:v>1.0358234986921218</c:v>
                </c:pt>
                <c:pt idx="6904">
                  <c:v>1.0358234986921218</c:v>
                </c:pt>
                <c:pt idx="6905">
                  <c:v>1.0358234986921218</c:v>
                </c:pt>
                <c:pt idx="6906">
                  <c:v>1.0358234986921218</c:v>
                </c:pt>
                <c:pt idx="6907">
                  <c:v>1.0358234986921218</c:v>
                </c:pt>
                <c:pt idx="6908">
                  <c:v>1.0358234986921218</c:v>
                </c:pt>
                <c:pt idx="6909">
                  <c:v>1.0358234986921218</c:v>
                </c:pt>
                <c:pt idx="6910">
                  <c:v>1.0358234986921218</c:v>
                </c:pt>
                <c:pt idx="6911">
                  <c:v>1.0358234986921218</c:v>
                </c:pt>
                <c:pt idx="6912">
                  <c:v>1.0358234986921218</c:v>
                </c:pt>
                <c:pt idx="6913">
                  <c:v>1.0358234986921218</c:v>
                </c:pt>
                <c:pt idx="6914">
                  <c:v>1.0358234986921218</c:v>
                </c:pt>
                <c:pt idx="6915">
                  <c:v>1.0358234986921218</c:v>
                </c:pt>
                <c:pt idx="6916">
                  <c:v>1.0358234986921218</c:v>
                </c:pt>
                <c:pt idx="6917">
                  <c:v>1.0358234986921218</c:v>
                </c:pt>
                <c:pt idx="6918">
                  <c:v>1.0358666937078911</c:v>
                </c:pt>
                <c:pt idx="6919">
                  <c:v>1.0361025933918644</c:v>
                </c:pt>
                <c:pt idx="6920">
                  <c:v>1.0363384152160722</c:v>
                </c:pt>
                <c:pt idx="6921">
                  <c:v>1.0365741592059099</c:v>
                </c:pt>
                <c:pt idx="6922">
                  <c:v>1.0368098253867644</c:v>
                </c:pt>
                <c:pt idx="6923">
                  <c:v>1.037045413784015</c:v>
                </c:pt>
                <c:pt idx="6924">
                  <c:v>1.0372809244230334</c:v>
                </c:pt>
                <c:pt idx="6925">
                  <c:v>1.0375163573291826</c:v>
                </c:pt>
                <c:pt idx="6926">
                  <c:v>1.0377517125278184</c:v>
                </c:pt>
                <c:pt idx="6927">
                  <c:v>1.037986990044288</c:v>
                </c:pt>
                <c:pt idx="6928">
                  <c:v>1.0382221899039312</c:v>
                </c:pt>
                <c:pt idx="6929">
                  <c:v>1.0384573121320799</c:v>
                </c:pt>
                <c:pt idx="6930">
                  <c:v>1.0386923567540578</c:v>
                </c:pt>
                <c:pt idx="6931">
                  <c:v>1.0389273237951806</c:v>
                </c:pt>
                <c:pt idx="6932">
                  <c:v>1.0391622132807563</c:v>
                </c:pt>
                <c:pt idx="6933">
                  <c:v>1.0393970252360851</c:v>
                </c:pt>
                <c:pt idx="6934">
                  <c:v>1.039631759686459</c:v>
                </c:pt>
                <c:pt idx="6935">
                  <c:v>1.0398664166571623</c:v>
                </c:pt>
                <c:pt idx="6936">
                  <c:v>1.0398664166571623</c:v>
                </c:pt>
                <c:pt idx="6937">
                  <c:v>1.0398664166571623</c:v>
                </c:pt>
                <c:pt idx="6938">
                  <c:v>1.0398664166571623</c:v>
                </c:pt>
                <c:pt idx="6939">
                  <c:v>1.0398664166571623</c:v>
                </c:pt>
                <c:pt idx="6940">
                  <c:v>1.0398664166571623</c:v>
                </c:pt>
                <c:pt idx="6941">
                  <c:v>1.0398664166571623</c:v>
                </c:pt>
                <c:pt idx="6942">
                  <c:v>1.0398664166571623</c:v>
                </c:pt>
                <c:pt idx="6943">
                  <c:v>1.0398664166571623</c:v>
                </c:pt>
                <c:pt idx="6944">
                  <c:v>1.0398664166571623</c:v>
                </c:pt>
                <c:pt idx="6945">
                  <c:v>1.0398664166571623</c:v>
                </c:pt>
                <c:pt idx="6946">
                  <c:v>1.0398664166571623</c:v>
                </c:pt>
                <c:pt idx="6947">
                  <c:v>1.0398664166571623</c:v>
                </c:pt>
                <c:pt idx="6948">
                  <c:v>1.0398664166571623</c:v>
                </c:pt>
                <c:pt idx="6949">
                  <c:v>1.0398664166571623</c:v>
                </c:pt>
                <c:pt idx="6950">
                  <c:v>1.0398664166571623</c:v>
                </c:pt>
                <c:pt idx="6951">
                  <c:v>1.0398664166571623</c:v>
                </c:pt>
                <c:pt idx="6952">
                  <c:v>1.0398664166571623</c:v>
                </c:pt>
                <c:pt idx="6953">
                  <c:v>1.0398664166571623</c:v>
                </c:pt>
                <c:pt idx="6954">
                  <c:v>1.0398664166571623</c:v>
                </c:pt>
                <c:pt idx="6955">
                  <c:v>1.0398664166571623</c:v>
                </c:pt>
                <c:pt idx="6956">
                  <c:v>1.0398664166571623</c:v>
                </c:pt>
                <c:pt idx="6957">
                  <c:v>1.0398664166571623</c:v>
                </c:pt>
                <c:pt idx="6958">
                  <c:v>1.0398664166571623</c:v>
                </c:pt>
                <c:pt idx="6959">
                  <c:v>1.0398664166571623</c:v>
                </c:pt>
                <c:pt idx="6960">
                  <c:v>1.0398664166571623</c:v>
                </c:pt>
                <c:pt idx="6961">
                  <c:v>1.0398664166571623</c:v>
                </c:pt>
                <c:pt idx="6962">
                  <c:v>1.0398664166571623</c:v>
                </c:pt>
                <c:pt idx="6963">
                  <c:v>1.0398664166571623</c:v>
                </c:pt>
                <c:pt idx="6964">
                  <c:v>1.0398664166571623</c:v>
                </c:pt>
                <c:pt idx="6965">
                  <c:v>1.0398664166571623</c:v>
                </c:pt>
                <c:pt idx="6966">
                  <c:v>1.0398664166571623</c:v>
                </c:pt>
                <c:pt idx="6967">
                  <c:v>1.0398664166571623</c:v>
                </c:pt>
                <c:pt idx="6968">
                  <c:v>1.0398664166571623</c:v>
                </c:pt>
                <c:pt idx="6969">
                  <c:v>1.0398664166571623</c:v>
                </c:pt>
                <c:pt idx="6970">
                  <c:v>1.0398664166571623</c:v>
                </c:pt>
                <c:pt idx="6971">
                  <c:v>1.0398664166571623</c:v>
                </c:pt>
                <c:pt idx="6972">
                  <c:v>1.0398664166571623</c:v>
                </c:pt>
                <c:pt idx="6973">
                  <c:v>1.0398664166571623</c:v>
                </c:pt>
                <c:pt idx="6974">
                  <c:v>1.0398664166571623</c:v>
                </c:pt>
                <c:pt idx="6975">
                  <c:v>1.0398664166571623</c:v>
                </c:pt>
                <c:pt idx="6976">
                  <c:v>1.0398664166571623</c:v>
                </c:pt>
                <c:pt idx="6977">
                  <c:v>1.0398664166571623</c:v>
                </c:pt>
                <c:pt idx="6978">
                  <c:v>1.0398664166571623</c:v>
                </c:pt>
                <c:pt idx="6979">
                  <c:v>1.0398664166571623</c:v>
                </c:pt>
                <c:pt idx="6980">
                  <c:v>1.0398664166571623</c:v>
                </c:pt>
                <c:pt idx="6981">
                  <c:v>1.0398664166571623</c:v>
                </c:pt>
                <c:pt idx="6982">
                  <c:v>1.0398664166571623</c:v>
                </c:pt>
                <c:pt idx="6983">
                  <c:v>1.0398664166571623</c:v>
                </c:pt>
                <c:pt idx="6984">
                  <c:v>1.0398664166571623</c:v>
                </c:pt>
                <c:pt idx="6985">
                  <c:v>1.0398664166571623</c:v>
                </c:pt>
                <c:pt idx="6986">
                  <c:v>1.0398664166571623</c:v>
                </c:pt>
                <c:pt idx="6987">
                  <c:v>1.0398664166571623</c:v>
                </c:pt>
                <c:pt idx="6988">
                  <c:v>1.0398664166571623</c:v>
                </c:pt>
                <c:pt idx="6989">
                  <c:v>1.0398664166571623</c:v>
                </c:pt>
                <c:pt idx="6990">
                  <c:v>1.0398664166571623</c:v>
                </c:pt>
                <c:pt idx="6991">
                  <c:v>1.0398664166571623</c:v>
                </c:pt>
                <c:pt idx="6992">
                  <c:v>1.0398664166571623</c:v>
                </c:pt>
                <c:pt idx="6993">
                  <c:v>1.0398664166571623</c:v>
                </c:pt>
                <c:pt idx="6994">
                  <c:v>1.0398664166571623</c:v>
                </c:pt>
                <c:pt idx="6995">
                  <c:v>1.0398664166571623</c:v>
                </c:pt>
                <c:pt idx="6996">
                  <c:v>1.0398664166571623</c:v>
                </c:pt>
                <c:pt idx="6997">
                  <c:v>1.0398664166571623</c:v>
                </c:pt>
                <c:pt idx="6998">
                  <c:v>1.0398664166571623</c:v>
                </c:pt>
                <c:pt idx="6999">
                  <c:v>1.0398664166571623</c:v>
                </c:pt>
                <c:pt idx="7000">
                  <c:v>1.0398664166571623</c:v>
                </c:pt>
                <c:pt idx="7001">
                  <c:v>1.0398664166571623</c:v>
                </c:pt>
                <c:pt idx="7002">
                  <c:v>1.0398664166571623</c:v>
                </c:pt>
                <c:pt idx="7003">
                  <c:v>1.0398664166571623</c:v>
                </c:pt>
                <c:pt idx="7004">
                  <c:v>1.0398664166571623</c:v>
                </c:pt>
                <c:pt idx="7005">
                  <c:v>1.0398664166571623</c:v>
                </c:pt>
                <c:pt idx="7006">
                  <c:v>1.0398664166571623</c:v>
                </c:pt>
                <c:pt idx="7007">
                  <c:v>1.0398664166571623</c:v>
                </c:pt>
                <c:pt idx="7008">
                  <c:v>1.0398664166571623</c:v>
                </c:pt>
                <c:pt idx="7009">
                  <c:v>1.0398664166571623</c:v>
                </c:pt>
                <c:pt idx="7010">
                  <c:v>1.0398664166571623</c:v>
                </c:pt>
                <c:pt idx="7011">
                  <c:v>1.0398664166571623</c:v>
                </c:pt>
                <c:pt idx="7012">
                  <c:v>1.0398664166571623</c:v>
                </c:pt>
                <c:pt idx="7013">
                  <c:v>1.0398664166571623</c:v>
                </c:pt>
                <c:pt idx="7014">
                  <c:v>1.0398664166571623</c:v>
                </c:pt>
                <c:pt idx="7015">
                  <c:v>1.0398664166571623</c:v>
                </c:pt>
                <c:pt idx="7016">
                  <c:v>1.0398664166571623</c:v>
                </c:pt>
                <c:pt idx="7017">
                  <c:v>1.0398664166571623</c:v>
                </c:pt>
                <c:pt idx="7018">
                  <c:v>1.0398664166571623</c:v>
                </c:pt>
                <c:pt idx="7019">
                  <c:v>1.0398664166571623</c:v>
                </c:pt>
                <c:pt idx="7020">
                  <c:v>1.0398664166571623</c:v>
                </c:pt>
                <c:pt idx="7021">
                  <c:v>1.0398664166571623</c:v>
                </c:pt>
                <c:pt idx="7022">
                  <c:v>1.0398664166571623</c:v>
                </c:pt>
                <c:pt idx="7023">
                  <c:v>1.0398664166571623</c:v>
                </c:pt>
                <c:pt idx="7024">
                  <c:v>1.0398664166571623</c:v>
                </c:pt>
                <c:pt idx="7025">
                  <c:v>1.0398664166571623</c:v>
                </c:pt>
                <c:pt idx="7026">
                  <c:v>1.0398664166571623</c:v>
                </c:pt>
                <c:pt idx="7027">
                  <c:v>1.0398664166571623</c:v>
                </c:pt>
                <c:pt idx="7028">
                  <c:v>1.0398664166571623</c:v>
                </c:pt>
                <c:pt idx="7029">
                  <c:v>1.0398664166571623</c:v>
                </c:pt>
                <c:pt idx="7030">
                  <c:v>1.0398664166571623</c:v>
                </c:pt>
                <c:pt idx="7031">
                  <c:v>1.0398664166571623</c:v>
                </c:pt>
                <c:pt idx="7032">
                  <c:v>1.0398664166571623</c:v>
                </c:pt>
                <c:pt idx="7033">
                  <c:v>1.0398664166571623</c:v>
                </c:pt>
                <c:pt idx="7034">
                  <c:v>1.0398664166571623</c:v>
                </c:pt>
                <c:pt idx="7035">
                  <c:v>1.0398664166571623</c:v>
                </c:pt>
                <c:pt idx="7036">
                  <c:v>1.0398664166571623</c:v>
                </c:pt>
                <c:pt idx="7037">
                  <c:v>1.0398664166571623</c:v>
                </c:pt>
                <c:pt idx="7038">
                  <c:v>1.0398664166571623</c:v>
                </c:pt>
                <c:pt idx="7039">
                  <c:v>1.0398664166571623</c:v>
                </c:pt>
                <c:pt idx="7040">
                  <c:v>1.0398664166571623</c:v>
                </c:pt>
                <c:pt idx="7041">
                  <c:v>1.0398664166571623</c:v>
                </c:pt>
                <c:pt idx="7042">
                  <c:v>1.0398664166571623</c:v>
                </c:pt>
                <c:pt idx="7043">
                  <c:v>1.0398664166571623</c:v>
                </c:pt>
                <c:pt idx="7044">
                  <c:v>1.0398664166571623</c:v>
                </c:pt>
                <c:pt idx="7045">
                  <c:v>1.0398664166571623</c:v>
                </c:pt>
                <c:pt idx="7046">
                  <c:v>1.0398664166571623</c:v>
                </c:pt>
                <c:pt idx="7047">
                  <c:v>1.0398664166571623</c:v>
                </c:pt>
                <c:pt idx="7048">
                  <c:v>1.0398664166571623</c:v>
                </c:pt>
                <c:pt idx="7049">
                  <c:v>1.0398664166571623</c:v>
                </c:pt>
                <c:pt idx="7050">
                  <c:v>1.0398664166571623</c:v>
                </c:pt>
                <c:pt idx="7051">
                  <c:v>1.0398664166571623</c:v>
                </c:pt>
                <c:pt idx="7052">
                  <c:v>1.0398664166571623</c:v>
                </c:pt>
                <c:pt idx="7053">
                  <c:v>1.0398664166571623</c:v>
                </c:pt>
                <c:pt idx="7054">
                  <c:v>1.0398664166571623</c:v>
                </c:pt>
                <c:pt idx="7055">
                  <c:v>1.0398664166571623</c:v>
                </c:pt>
                <c:pt idx="7056">
                  <c:v>1.0398664166571623</c:v>
                </c:pt>
                <c:pt idx="7057">
                  <c:v>1.0398664166571623</c:v>
                </c:pt>
                <c:pt idx="7058">
                  <c:v>1.0398664166571623</c:v>
                </c:pt>
                <c:pt idx="7059">
                  <c:v>1.0398664166571623</c:v>
                </c:pt>
                <c:pt idx="7060">
                  <c:v>1.0398664166571623</c:v>
                </c:pt>
                <c:pt idx="7061">
                  <c:v>1.0398664166571623</c:v>
                </c:pt>
                <c:pt idx="7062">
                  <c:v>1.0398664166571623</c:v>
                </c:pt>
                <c:pt idx="7063">
                  <c:v>1.0398664166571623</c:v>
                </c:pt>
                <c:pt idx="7064">
                  <c:v>1.0398664166571623</c:v>
                </c:pt>
                <c:pt idx="7065">
                  <c:v>1.0398664166571623</c:v>
                </c:pt>
                <c:pt idx="7066">
                  <c:v>1.0398664166571623</c:v>
                </c:pt>
                <c:pt idx="7067">
                  <c:v>1.0398664166571623</c:v>
                </c:pt>
                <c:pt idx="7068">
                  <c:v>1.0398664166571623</c:v>
                </c:pt>
                <c:pt idx="7069">
                  <c:v>1.0398664166571623</c:v>
                </c:pt>
                <c:pt idx="7070">
                  <c:v>1.0398664166571623</c:v>
                </c:pt>
                <c:pt idx="7071">
                  <c:v>1.0398664166571623</c:v>
                </c:pt>
                <c:pt idx="7072">
                  <c:v>1.0398664166571623</c:v>
                </c:pt>
                <c:pt idx="7073">
                  <c:v>1.0398664166571623</c:v>
                </c:pt>
                <c:pt idx="7074">
                  <c:v>1.0398664166571623</c:v>
                </c:pt>
                <c:pt idx="7075">
                  <c:v>1.0398664166571623</c:v>
                </c:pt>
                <c:pt idx="7076">
                  <c:v>1.0398664166571623</c:v>
                </c:pt>
                <c:pt idx="7077">
                  <c:v>1.0398664166571623</c:v>
                </c:pt>
                <c:pt idx="7078">
                  <c:v>1.0398664166571623</c:v>
                </c:pt>
                <c:pt idx="7079">
                  <c:v>1.0398664166571623</c:v>
                </c:pt>
                <c:pt idx="7080">
                  <c:v>1.0398664166571623</c:v>
                </c:pt>
                <c:pt idx="7081">
                  <c:v>1.0398664166571623</c:v>
                </c:pt>
                <c:pt idx="7082">
                  <c:v>1.0398664166571623</c:v>
                </c:pt>
                <c:pt idx="7083">
                  <c:v>1.0398664166571623</c:v>
                </c:pt>
                <c:pt idx="7084">
                  <c:v>1.0398664166571623</c:v>
                </c:pt>
                <c:pt idx="7085">
                  <c:v>1.0398664166571623</c:v>
                </c:pt>
                <c:pt idx="7086">
                  <c:v>1.0398664166571623</c:v>
                </c:pt>
                <c:pt idx="7087">
                  <c:v>1.0398664166571623</c:v>
                </c:pt>
                <c:pt idx="7088">
                  <c:v>1.0398664166571623</c:v>
                </c:pt>
                <c:pt idx="7089">
                  <c:v>1.0398664166571623</c:v>
                </c:pt>
                <c:pt idx="7090">
                  <c:v>1.0398664166571623</c:v>
                </c:pt>
                <c:pt idx="7091">
                  <c:v>1.0398664166571623</c:v>
                </c:pt>
                <c:pt idx="7092">
                  <c:v>1.0398664166571623</c:v>
                </c:pt>
                <c:pt idx="7093">
                  <c:v>1.0398664166571623</c:v>
                </c:pt>
                <c:pt idx="7094">
                  <c:v>1.0398664166571623</c:v>
                </c:pt>
                <c:pt idx="7095">
                  <c:v>1.0398664166571623</c:v>
                </c:pt>
                <c:pt idx="7096">
                  <c:v>1.0398664166571623</c:v>
                </c:pt>
                <c:pt idx="7097">
                  <c:v>1.0398664166571623</c:v>
                </c:pt>
                <c:pt idx="7098">
                  <c:v>1.0398664166571623</c:v>
                </c:pt>
                <c:pt idx="7099">
                  <c:v>1.0398664166571623</c:v>
                </c:pt>
                <c:pt idx="7100">
                  <c:v>1.0398664166571623</c:v>
                </c:pt>
                <c:pt idx="7101">
                  <c:v>1.0398664166571623</c:v>
                </c:pt>
                <c:pt idx="7102">
                  <c:v>1.0398664166571623</c:v>
                </c:pt>
                <c:pt idx="7103">
                  <c:v>1.0398664166571623</c:v>
                </c:pt>
                <c:pt idx="7104">
                  <c:v>1.0398664166571623</c:v>
                </c:pt>
                <c:pt idx="7105">
                  <c:v>1.0398664166571623</c:v>
                </c:pt>
                <c:pt idx="7106">
                  <c:v>1.0398664166571623</c:v>
                </c:pt>
                <c:pt idx="7107">
                  <c:v>1.0398664166571623</c:v>
                </c:pt>
                <c:pt idx="7108">
                  <c:v>1.0398664166571623</c:v>
                </c:pt>
                <c:pt idx="7109">
                  <c:v>1.0398664166571623</c:v>
                </c:pt>
                <c:pt idx="7110">
                  <c:v>1.0398664166571623</c:v>
                </c:pt>
                <c:pt idx="7111">
                  <c:v>1.0398664166571623</c:v>
                </c:pt>
                <c:pt idx="7112">
                  <c:v>1.0398664166571623</c:v>
                </c:pt>
                <c:pt idx="7113">
                  <c:v>1.0398664166571623</c:v>
                </c:pt>
                <c:pt idx="7114">
                  <c:v>1.0398664166571623</c:v>
                </c:pt>
                <c:pt idx="7115">
                  <c:v>1.0398664166571623</c:v>
                </c:pt>
                <c:pt idx="7116">
                  <c:v>1.0398664166571623</c:v>
                </c:pt>
                <c:pt idx="7117">
                  <c:v>1.0398664166571623</c:v>
                </c:pt>
                <c:pt idx="7118">
                  <c:v>1.0398664166571623</c:v>
                </c:pt>
                <c:pt idx="7119">
                  <c:v>1.0398664166571623</c:v>
                </c:pt>
                <c:pt idx="7120">
                  <c:v>1.0398664166571623</c:v>
                </c:pt>
                <c:pt idx="7121">
                  <c:v>1.0398664166571623</c:v>
                </c:pt>
                <c:pt idx="7122">
                  <c:v>1.0398664166571623</c:v>
                </c:pt>
                <c:pt idx="7123">
                  <c:v>1.0398664166571623</c:v>
                </c:pt>
                <c:pt idx="7124">
                  <c:v>1.0398664166571623</c:v>
                </c:pt>
                <c:pt idx="7125">
                  <c:v>1.0398664166571623</c:v>
                </c:pt>
                <c:pt idx="7126">
                  <c:v>1.0398664166571623</c:v>
                </c:pt>
                <c:pt idx="7127">
                  <c:v>1.0398664166571623</c:v>
                </c:pt>
                <c:pt idx="7128">
                  <c:v>1.0398664166571623</c:v>
                </c:pt>
                <c:pt idx="7129">
                  <c:v>1.0398664166571623</c:v>
                </c:pt>
                <c:pt idx="7130">
                  <c:v>1.0398664166571623</c:v>
                </c:pt>
                <c:pt idx="7131">
                  <c:v>1.0398664166571623</c:v>
                </c:pt>
                <c:pt idx="7132">
                  <c:v>1.0398664166571623</c:v>
                </c:pt>
                <c:pt idx="7133">
                  <c:v>1.0398664166571623</c:v>
                </c:pt>
                <c:pt idx="7134">
                  <c:v>1.0398664166571623</c:v>
                </c:pt>
                <c:pt idx="7135">
                  <c:v>1.0398664166571623</c:v>
                </c:pt>
                <c:pt idx="7136">
                  <c:v>1.0398664166571623</c:v>
                </c:pt>
                <c:pt idx="7137">
                  <c:v>1.0398664166571623</c:v>
                </c:pt>
                <c:pt idx="7138">
                  <c:v>1.0398664166571623</c:v>
                </c:pt>
                <c:pt idx="7139">
                  <c:v>1.0398664166571623</c:v>
                </c:pt>
                <c:pt idx="7140">
                  <c:v>1.0398664166571623</c:v>
                </c:pt>
                <c:pt idx="7141">
                  <c:v>1.0398664166571623</c:v>
                </c:pt>
                <c:pt idx="7142">
                  <c:v>1.0398664166571623</c:v>
                </c:pt>
                <c:pt idx="7143">
                  <c:v>1.0398664166571623</c:v>
                </c:pt>
                <c:pt idx="7144">
                  <c:v>1.0398664166571623</c:v>
                </c:pt>
                <c:pt idx="7145">
                  <c:v>1.0398664166571623</c:v>
                </c:pt>
                <c:pt idx="7146">
                  <c:v>1.0398664166571623</c:v>
                </c:pt>
                <c:pt idx="7147">
                  <c:v>1.0398664166571623</c:v>
                </c:pt>
                <c:pt idx="7148">
                  <c:v>1.0398664166571623</c:v>
                </c:pt>
                <c:pt idx="7149">
                  <c:v>1.0398664166571623</c:v>
                </c:pt>
                <c:pt idx="7150">
                  <c:v>1.0398664166571623</c:v>
                </c:pt>
                <c:pt idx="7151">
                  <c:v>1.0398664166571623</c:v>
                </c:pt>
                <c:pt idx="7152">
                  <c:v>1.0398664166571623</c:v>
                </c:pt>
                <c:pt idx="7153">
                  <c:v>1.0398664166571623</c:v>
                </c:pt>
                <c:pt idx="7154">
                  <c:v>1.0398664166571623</c:v>
                </c:pt>
                <c:pt idx="7155">
                  <c:v>1.0398664166571623</c:v>
                </c:pt>
                <c:pt idx="7156">
                  <c:v>1.0398664166571623</c:v>
                </c:pt>
                <c:pt idx="7157">
                  <c:v>1.0398664166571623</c:v>
                </c:pt>
                <c:pt idx="7158">
                  <c:v>1.0398664166571623</c:v>
                </c:pt>
                <c:pt idx="7159">
                  <c:v>1.0398664166571623</c:v>
                </c:pt>
                <c:pt idx="7160">
                  <c:v>1.0398664166571623</c:v>
                </c:pt>
                <c:pt idx="7161">
                  <c:v>1.0398664166571623</c:v>
                </c:pt>
                <c:pt idx="7162">
                  <c:v>1.0398664166571623</c:v>
                </c:pt>
                <c:pt idx="7163">
                  <c:v>1.0398664166571623</c:v>
                </c:pt>
                <c:pt idx="7164">
                  <c:v>1.0398664166571623</c:v>
                </c:pt>
                <c:pt idx="7165">
                  <c:v>1.0398664166571623</c:v>
                </c:pt>
                <c:pt idx="7166">
                  <c:v>1.0398664166571623</c:v>
                </c:pt>
                <c:pt idx="7167">
                  <c:v>1.0398664166571623</c:v>
                </c:pt>
                <c:pt idx="7168">
                  <c:v>1.0398664166571623</c:v>
                </c:pt>
                <c:pt idx="7169">
                  <c:v>1.0398664166571623</c:v>
                </c:pt>
                <c:pt idx="7170">
                  <c:v>1.0398664166571623</c:v>
                </c:pt>
                <c:pt idx="7171">
                  <c:v>1.0398664166571623</c:v>
                </c:pt>
                <c:pt idx="7172">
                  <c:v>1.0398664166571623</c:v>
                </c:pt>
                <c:pt idx="7173">
                  <c:v>1.0398664166571623</c:v>
                </c:pt>
                <c:pt idx="7174">
                  <c:v>1.0398664166571623</c:v>
                </c:pt>
                <c:pt idx="7175">
                  <c:v>1.0398664166571623</c:v>
                </c:pt>
                <c:pt idx="7176">
                  <c:v>1.0398664166571623</c:v>
                </c:pt>
                <c:pt idx="7177">
                  <c:v>1.0398664166571623</c:v>
                </c:pt>
                <c:pt idx="7178">
                  <c:v>1.0398664166571623</c:v>
                </c:pt>
                <c:pt idx="7179">
                  <c:v>1.0398664166571623</c:v>
                </c:pt>
                <c:pt idx="7180">
                  <c:v>1.0398664166571623</c:v>
                </c:pt>
                <c:pt idx="7181">
                  <c:v>1.0398664166571623</c:v>
                </c:pt>
                <c:pt idx="7182">
                  <c:v>1.0398664166571623</c:v>
                </c:pt>
                <c:pt idx="7183">
                  <c:v>1.0398664166571623</c:v>
                </c:pt>
                <c:pt idx="7184">
                  <c:v>1.0398664166571623</c:v>
                </c:pt>
                <c:pt idx="7185">
                  <c:v>1.0398664166571623</c:v>
                </c:pt>
                <c:pt idx="7186">
                  <c:v>1.0398664166571623</c:v>
                </c:pt>
                <c:pt idx="7187">
                  <c:v>1.0398664166571623</c:v>
                </c:pt>
                <c:pt idx="7188">
                  <c:v>1.0398664166571623</c:v>
                </c:pt>
                <c:pt idx="7189">
                  <c:v>1.0398664166571623</c:v>
                </c:pt>
                <c:pt idx="7190">
                  <c:v>1.0398664166571623</c:v>
                </c:pt>
                <c:pt idx="7191">
                  <c:v>1.0398664166571623</c:v>
                </c:pt>
                <c:pt idx="7192">
                  <c:v>1.0398664166571623</c:v>
                </c:pt>
                <c:pt idx="7193">
                  <c:v>1.0398664166571623</c:v>
                </c:pt>
                <c:pt idx="7194">
                  <c:v>1.0398664166571623</c:v>
                </c:pt>
                <c:pt idx="7195">
                  <c:v>1.0398664166571623</c:v>
                </c:pt>
                <c:pt idx="7196">
                  <c:v>1.0398664166571623</c:v>
                </c:pt>
                <c:pt idx="7197">
                  <c:v>1.0398664166571623</c:v>
                </c:pt>
                <c:pt idx="7198">
                  <c:v>1.0398664166571623</c:v>
                </c:pt>
                <c:pt idx="7199">
                  <c:v>1.0398664166571623</c:v>
                </c:pt>
                <c:pt idx="7200">
                  <c:v>1.0398664166571623</c:v>
                </c:pt>
                <c:pt idx="7201">
                  <c:v>1.0398664166571623</c:v>
                </c:pt>
                <c:pt idx="7202">
                  <c:v>1.0398664166571623</c:v>
                </c:pt>
                <c:pt idx="7203">
                  <c:v>1.0398664166571623</c:v>
                </c:pt>
                <c:pt idx="7204">
                  <c:v>1.0398664166571623</c:v>
                </c:pt>
                <c:pt idx="7205">
                  <c:v>1.0398664166571623</c:v>
                </c:pt>
                <c:pt idx="7206">
                  <c:v>1.0398664166571623</c:v>
                </c:pt>
                <c:pt idx="7207">
                  <c:v>1.0398664166571623</c:v>
                </c:pt>
                <c:pt idx="7208">
                  <c:v>1.0398664166571623</c:v>
                </c:pt>
                <c:pt idx="7209">
                  <c:v>1.0398664166571623</c:v>
                </c:pt>
                <c:pt idx="7210">
                  <c:v>1.0398664166571623</c:v>
                </c:pt>
                <c:pt idx="7211">
                  <c:v>1.0398664166571623</c:v>
                </c:pt>
                <c:pt idx="7212">
                  <c:v>1.0398664166571623</c:v>
                </c:pt>
                <c:pt idx="7213">
                  <c:v>1.0398664166571623</c:v>
                </c:pt>
                <c:pt idx="7214">
                  <c:v>1.0398664166571623</c:v>
                </c:pt>
                <c:pt idx="7215">
                  <c:v>1.0398664166571623</c:v>
                </c:pt>
                <c:pt idx="7216">
                  <c:v>1.0398664166571623</c:v>
                </c:pt>
                <c:pt idx="7217">
                  <c:v>1.0398664166571623</c:v>
                </c:pt>
                <c:pt idx="7218">
                  <c:v>1.0398664166571623</c:v>
                </c:pt>
                <c:pt idx="7219">
                  <c:v>1.0398664166571623</c:v>
                </c:pt>
                <c:pt idx="7220">
                  <c:v>1.0398664166571623</c:v>
                </c:pt>
                <c:pt idx="7221">
                  <c:v>1.0398664166571623</c:v>
                </c:pt>
                <c:pt idx="7222">
                  <c:v>1.0398664166571623</c:v>
                </c:pt>
                <c:pt idx="7223">
                  <c:v>1.0398664166571623</c:v>
                </c:pt>
                <c:pt idx="7224">
                  <c:v>1.0398664166571623</c:v>
                </c:pt>
                <c:pt idx="7225">
                  <c:v>1.0398664166571623</c:v>
                </c:pt>
                <c:pt idx="7226">
                  <c:v>1.0398664166571623</c:v>
                </c:pt>
                <c:pt idx="7227">
                  <c:v>1.0398664166571623</c:v>
                </c:pt>
                <c:pt idx="7228">
                  <c:v>1.0398664166571623</c:v>
                </c:pt>
                <c:pt idx="7229">
                  <c:v>1.0398664166571623</c:v>
                </c:pt>
                <c:pt idx="7230">
                  <c:v>1.0398664166571623</c:v>
                </c:pt>
                <c:pt idx="7231">
                  <c:v>1.0398664166571623</c:v>
                </c:pt>
                <c:pt idx="7232">
                  <c:v>1.0398664166571623</c:v>
                </c:pt>
                <c:pt idx="7233">
                  <c:v>1.0398664166571623</c:v>
                </c:pt>
                <c:pt idx="7234">
                  <c:v>1.0398664166571623</c:v>
                </c:pt>
                <c:pt idx="7235">
                  <c:v>1.0398664166571623</c:v>
                </c:pt>
                <c:pt idx="7236">
                  <c:v>1.0398664166571623</c:v>
                </c:pt>
                <c:pt idx="7237">
                  <c:v>1.0398664166571623</c:v>
                </c:pt>
                <c:pt idx="7238">
                  <c:v>1.0398664166571623</c:v>
                </c:pt>
                <c:pt idx="7239">
                  <c:v>1.0398664166571623</c:v>
                </c:pt>
                <c:pt idx="7240">
                  <c:v>1.0398664166571623</c:v>
                </c:pt>
                <c:pt idx="7241">
                  <c:v>1.0398664166571623</c:v>
                </c:pt>
                <c:pt idx="7242">
                  <c:v>1.0398664166571623</c:v>
                </c:pt>
                <c:pt idx="7243">
                  <c:v>1.0398664166571623</c:v>
                </c:pt>
                <c:pt idx="7244">
                  <c:v>1.0398664166571623</c:v>
                </c:pt>
                <c:pt idx="7245">
                  <c:v>1.0398664166571623</c:v>
                </c:pt>
                <c:pt idx="7246">
                  <c:v>1.0398664166571623</c:v>
                </c:pt>
                <c:pt idx="7247">
                  <c:v>1.0398664166571623</c:v>
                </c:pt>
                <c:pt idx="7248">
                  <c:v>1.0398664166571623</c:v>
                </c:pt>
                <c:pt idx="7249">
                  <c:v>1.0398664166571623</c:v>
                </c:pt>
                <c:pt idx="7250">
                  <c:v>1.0398664166571623</c:v>
                </c:pt>
                <c:pt idx="7251">
                  <c:v>1.0398664166571623</c:v>
                </c:pt>
                <c:pt idx="7252">
                  <c:v>1.0398664166571623</c:v>
                </c:pt>
                <c:pt idx="7253">
                  <c:v>1.0398664166571623</c:v>
                </c:pt>
                <c:pt idx="7254">
                  <c:v>1.0398664166571623</c:v>
                </c:pt>
                <c:pt idx="7255">
                  <c:v>1.0398664166571623</c:v>
                </c:pt>
                <c:pt idx="7256">
                  <c:v>1.0398664166571623</c:v>
                </c:pt>
                <c:pt idx="7257">
                  <c:v>1.0398664166571623</c:v>
                </c:pt>
                <c:pt idx="7258">
                  <c:v>1.0398664166571623</c:v>
                </c:pt>
                <c:pt idx="7259">
                  <c:v>1.0398664166571623</c:v>
                </c:pt>
                <c:pt idx="7260">
                  <c:v>1.0398664166571623</c:v>
                </c:pt>
                <c:pt idx="7261">
                  <c:v>1.0398664166571623</c:v>
                </c:pt>
                <c:pt idx="7262">
                  <c:v>1.0398664166571623</c:v>
                </c:pt>
                <c:pt idx="7263">
                  <c:v>1.0398664166571623</c:v>
                </c:pt>
                <c:pt idx="7264">
                  <c:v>1.0398664166571623</c:v>
                </c:pt>
                <c:pt idx="7265">
                  <c:v>1.0398664166571623</c:v>
                </c:pt>
                <c:pt idx="7266">
                  <c:v>1.0398664166571623</c:v>
                </c:pt>
                <c:pt idx="7267">
                  <c:v>1.0398664166571623</c:v>
                </c:pt>
                <c:pt idx="7268">
                  <c:v>1.0398664166571623</c:v>
                </c:pt>
                <c:pt idx="7269">
                  <c:v>1.0398664166571623</c:v>
                </c:pt>
                <c:pt idx="7270">
                  <c:v>1.0398664166571623</c:v>
                </c:pt>
                <c:pt idx="7271">
                  <c:v>1.0398664166571623</c:v>
                </c:pt>
                <c:pt idx="7272">
                  <c:v>1.0398664166571623</c:v>
                </c:pt>
                <c:pt idx="7273">
                  <c:v>1.0398664166571623</c:v>
                </c:pt>
                <c:pt idx="7274">
                  <c:v>1.0398664166571623</c:v>
                </c:pt>
                <c:pt idx="7275">
                  <c:v>1.0398664166571623</c:v>
                </c:pt>
                <c:pt idx="7276">
                  <c:v>1.0398664166571623</c:v>
                </c:pt>
                <c:pt idx="7277">
                  <c:v>1.0398664166571623</c:v>
                </c:pt>
                <c:pt idx="7278">
                  <c:v>1.0398664166571623</c:v>
                </c:pt>
                <c:pt idx="7279">
                  <c:v>1.0398664166571623</c:v>
                </c:pt>
                <c:pt idx="7280">
                  <c:v>1.0398664166571623</c:v>
                </c:pt>
                <c:pt idx="7281">
                  <c:v>1.0398664166571623</c:v>
                </c:pt>
                <c:pt idx="7282">
                  <c:v>1.0398664166571623</c:v>
                </c:pt>
                <c:pt idx="7283">
                  <c:v>1.0398664166571623</c:v>
                </c:pt>
                <c:pt idx="7284">
                  <c:v>1.0398664166571623</c:v>
                </c:pt>
                <c:pt idx="7285">
                  <c:v>1.0398664166571623</c:v>
                </c:pt>
                <c:pt idx="7286">
                  <c:v>1.0398755767974623</c:v>
                </c:pt>
                <c:pt idx="7287">
                  <c:v>1.0401101532905694</c:v>
                </c:pt>
                <c:pt idx="7288">
                  <c:v>1.0403446523555357</c:v>
                </c:pt>
                <c:pt idx="7289">
                  <c:v>1.0405790740176217</c:v>
                </c:pt>
                <c:pt idx="7290">
                  <c:v>1.0408134183020799</c:v>
                </c:pt>
                <c:pt idx="7291">
                  <c:v>1.0410476852341539</c:v>
                </c:pt>
                <c:pt idx="7292">
                  <c:v>1.0412818748390809</c:v>
                </c:pt>
                <c:pt idx="7293">
                  <c:v>1.0415159871420894</c:v>
                </c:pt>
                <c:pt idx="7294">
                  <c:v>1.0417500221683997</c:v>
                </c:pt>
                <c:pt idx="7295">
                  <c:v>1.0419839799432249</c:v>
                </c:pt>
                <c:pt idx="7296">
                  <c:v>1.04221786049177</c:v>
                </c:pt>
                <c:pt idx="7297">
                  <c:v>1.0424516638392316</c:v>
                </c:pt>
                <c:pt idx="7298">
                  <c:v>1.0426853900107993</c:v>
                </c:pt>
                <c:pt idx="7299">
                  <c:v>1.0429190390316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A6-4E49-926A-FA44F53FC1A0}"/>
            </c:ext>
          </c:extLst>
        </c:ser>
        <c:ser>
          <c:idx val="1"/>
          <c:order val="1"/>
          <c:tx>
            <c:v>Minimum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Fit!$BC$9:$BC$17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Fit!$BD$9:$BD$17</c:f>
              <c:numCache>
                <c:formatCode>General</c:formatCode>
                <c:ptCount val="9"/>
                <c:pt idx="0">
                  <c:v>0.12</c:v>
                </c:pt>
                <c:pt idx="1">
                  <c:v>0.25</c:v>
                </c:pt>
                <c:pt idx="2">
                  <c:v>0.35</c:v>
                </c:pt>
                <c:pt idx="3">
                  <c:v>0.45</c:v>
                </c:pt>
                <c:pt idx="4">
                  <c:v>0.5</c:v>
                </c:pt>
                <c:pt idx="5">
                  <c:v>0.6</c:v>
                </c:pt>
                <c:pt idx="6">
                  <c:v>0.65</c:v>
                </c:pt>
                <c:pt idx="7">
                  <c:v>0.7</c:v>
                </c:pt>
                <c:pt idx="8">
                  <c:v>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A6-4E49-926A-FA44F53FC1A0}"/>
            </c:ext>
          </c:extLst>
        </c:ser>
        <c:ser>
          <c:idx val="2"/>
          <c:order val="2"/>
          <c:tx>
            <c:v>Maximum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Fit!$BC$9:$BC$17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Fit!$BE$9:$BE$17</c:f>
              <c:numCache>
                <c:formatCode>General</c:formatCode>
                <c:ptCount val="9"/>
                <c:pt idx="0">
                  <c:v>0.2</c:v>
                </c:pt>
                <c:pt idx="1">
                  <c:v>0.35</c:v>
                </c:pt>
                <c:pt idx="2">
                  <c:v>0.45</c:v>
                </c:pt>
                <c:pt idx="3">
                  <c:v>0.6</c:v>
                </c:pt>
                <c:pt idx="4">
                  <c:v>0.7</c:v>
                </c:pt>
                <c:pt idx="5">
                  <c:v>0.75</c:v>
                </c:pt>
                <c:pt idx="6">
                  <c:v>0.85</c:v>
                </c:pt>
                <c:pt idx="7">
                  <c:v>0.9</c:v>
                </c:pt>
                <c:pt idx="8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A6-4E49-926A-FA44F53FC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6560848"/>
        <c:axId val="1272049312"/>
      </c:scatterChart>
      <c:valAx>
        <c:axId val="1766560848"/>
        <c:scaling>
          <c:orientation val="minMax"/>
          <c:max val="20"/>
          <c:min val="0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72049312"/>
        <c:crosses val="autoZero"/>
        <c:crossBetween val="midCat"/>
      </c:valAx>
      <c:valAx>
        <c:axId val="1272049312"/>
        <c:scaling>
          <c:orientation val="minMax"/>
          <c:max val="1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766560848"/>
        <c:crosses val="autoZero"/>
        <c:crossBetween val="midCat"/>
        <c:majorUnit val="0.2"/>
        <c:min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rtality</a:t>
            </a:r>
            <a:r>
              <a:rPr lang="en-US" baseline="0"/>
              <a:t> components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ishing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N$9:$N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09-4144-9509-093CBB9562DA}"/>
            </c:ext>
          </c:extLst>
        </c:ser>
        <c:ser>
          <c:idx val="1"/>
          <c:order val="1"/>
          <c:tx>
            <c:v>Natural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O$9:$O$7308</c:f>
              <c:numCache>
                <c:formatCode>General</c:formatCode>
                <c:ptCount val="7300"/>
                <c:pt idx="0">
                  <c:v>7.7295160106198597E-3</c:v>
                </c:pt>
                <c:pt idx="1">
                  <c:v>7.6925455841466784E-3</c:v>
                </c:pt>
                <c:pt idx="2">
                  <c:v>7.656024618782402E-3</c:v>
                </c:pt>
                <c:pt idx="3">
                  <c:v>7.6197217413574323E-3</c:v>
                </c:pt>
                <c:pt idx="4">
                  <c:v>7.5836358239997851E-3</c:v>
                </c:pt>
                <c:pt idx="5">
                  <c:v>7.5477657330238253E-3</c:v>
                </c:pt>
                <c:pt idx="6">
                  <c:v>7.5121103296609242E-3</c:v>
                </c:pt>
                <c:pt idx="7">
                  <c:v>7.4766684707425817E-3</c:v>
                </c:pt>
                <c:pt idx="8">
                  <c:v>7.4414390093394617E-3</c:v>
                </c:pt>
                <c:pt idx="9">
                  <c:v>7.4064207953594445E-3</c:v>
                </c:pt>
                <c:pt idx="10">
                  <c:v>7.371612676107607E-3</c:v>
                </c:pt>
                <c:pt idx="11">
                  <c:v>7.3370134968107643E-3</c:v>
                </c:pt>
                <c:pt idx="12">
                  <c:v>7.3026221011090187E-3</c:v>
                </c:pt>
                <c:pt idx="13">
                  <c:v>7.2684373315165581E-3</c:v>
                </c:pt>
                <c:pt idx="14">
                  <c:v>7.2344580298537541E-3</c:v>
                </c:pt>
                <c:pt idx="15">
                  <c:v>7.2006830376525003E-3</c:v>
                </c:pt>
                <c:pt idx="16">
                  <c:v>7.1671111965365278E-3</c:v>
                </c:pt>
                <c:pt idx="17">
                  <c:v>7.1337413485783293E-3</c:v>
                </c:pt>
                <c:pt idx="18">
                  <c:v>7.1005723366342121E-3</c:v>
                </c:pt>
                <c:pt idx="19">
                  <c:v>7.0676030046588605E-3</c:v>
                </c:pt>
                <c:pt idx="20">
                  <c:v>7.0348321980007117E-3</c:v>
                </c:pt>
                <c:pt idx="21">
                  <c:v>7.002258763679341E-3</c:v>
                </c:pt>
                <c:pt idx="22">
                  <c:v>6.9698815506459627E-3</c:v>
                </c:pt>
                <c:pt idx="23">
                  <c:v>6.937699410028109E-3</c:v>
                </c:pt>
                <c:pt idx="24">
                  <c:v>6.905711195359418E-3</c:v>
                </c:pt>
                <c:pt idx="25">
                  <c:v>6.8739157627954288E-3</c:v>
                </c:pt>
                <c:pt idx="26">
                  <c:v>6.8423119713162542E-3</c:v>
                </c:pt>
                <c:pt idx="27">
                  <c:v>6.810898682916876E-3</c:v>
                </c:pt>
                <c:pt idx="28">
                  <c:v>6.7796747627857888E-3</c:v>
                </c:pt>
                <c:pt idx="29">
                  <c:v>6.7486390794726722E-3</c:v>
                </c:pt>
                <c:pt idx="30">
                  <c:v>6.7177905050457678E-3</c:v>
                </c:pt>
                <c:pt idx="31">
                  <c:v>6.6871279152394599E-3</c:v>
                </c:pt>
                <c:pt idx="32">
                  <c:v>6.656650189592714E-3</c:v>
                </c:pt>
                <c:pt idx="33">
                  <c:v>6.626356211578816E-3</c:v>
                </c:pt>
                <c:pt idx="34">
                  <c:v>6.5962448687269448E-3</c:v>
                </c:pt>
                <c:pt idx="35">
                  <c:v>6.566315052736001E-3</c:v>
                </c:pt>
                <c:pt idx="36">
                  <c:v>6.536565659581133E-3</c:v>
                </c:pt>
                <c:pt idx="37">
                  <c:v>6.5069955896133692E-3</c:v>
                </c:pt>
                <c:pt idx="38">
                  <c:v>6.4776037476527108E-3</c:v>
                </c:pt>
                <c:pt idx="39">
                  <c:v>6.4483890430750458E-3</c:v>
                </c:pt>
                <c:pt idx="40">
                  <c:v>6.4193503898932261E-3</c:v>
                </c:pt>
                <c:pt idx="41">
                  <c:v>6.3904867068326149E-3</c:v>
                </c:pt>
                <c:pt idx="42">
                  <c:v>6.3617969174013774E-3</c:v>
                </c:pt>
                <c:pt idx="43">
                  <c:v>6.3332799499558326E-3</c:v>
                </c:pt>
                <c:pt idx="44">
                  <c:v>6.3049347377610787E-3</c:v>
                </c:pt>
                <c:pt idx="45">
                  <c:v>6.2767602190471851E-3</c:v>
                </c:pt>
                <c:pt idx="46">
                  <c:v>6.2487553370611263E-3</c:v>
                </c:pt>
                <c:pt idx="47">
                  <c:v>6.2209190401147476E-3</c:v>
                </c:pt>
                <c:pt idx="48">
                  <c:v>6.1932502816288973E-3</c:v>
                </c:pt>
                <c:pt idx="49">
                  <c:v>6.1657480201739575E-3</c:v>
                </c:pt>
                <c:pt idx="50">
                  <c:v>6.1384112195069706E-3</c:v>
                </c:pt>
                <c:pt idx="51">
                  <c:v>6.1112388486054903E-3</c:v>
                </c:pt>
                <c:pt idx="52">
                  <c:v>6.0842298816983593E-3</c:v>
                </c:pt>
                <c:pt idx="53">
                  <c:v>6.0573832982935595E-3</c:v>
                </c:pt>
                <c:pt idx="54">
                  <c:v>6.0306980832032673E-3</c:v>
                </c:pt>
                <c:pt idx="55">
                  <c:v>6.0041732265662786E-3</c:v>
                </c:pt>
                <c:pt idx="56">
                  <c:v>5.9778077238679108E-3</c:v>
                </c:pt>
                <c:pt idx="57">
                  <c:v>5.9516005759575226E-3</c:v>
                </c:pt>
                <c:pt idx="58">
                  <c:v>5.9255507890637604E-3</c:v>
                </c:pt>
                <c:pt idx="59">
                  <c:v>5.8996573748076589E-3</c:v>
                </c:pt>
                <c:pt idx="60">
                  <c:v>5.8739193502136662E-3</c:v>
                </c:pt>
                <c:pt idx="61">
                  <c:v>5.8483357377187616E-3</c:v>
                </c:pt>
                <c:pt idx="62">
                  <c:v>5.8229055651796762E-3</c:v>
                </c:pt>
                <c:pt idx="63">
                  <c:v>5.7976278658783799E-3</c:v>
                </c:pt>
                <c:pt idx="64">
                  <c:v>5.7725016785258789E-3</c:v>
                </c:pt>
                <c:pt idx="65">
                  <c:v>5.7475260472644365E-3</c:v>
                </c:pt>
                <c:pt idx="66">
                  <c:v>5.7227000216682547E-3</c:v>
                </c:pt>
                <c:pt idx="67">
                  <c:v>5.6980226567427371E-3</c:v>
                </c:pt>
                <c:pt idx="68">
                  <c:v>5.6734930129223732E-3</c:v>
                </c:pt>
                <c:pt idx="69">
                  <c:v>5.6491101560673159E-3</c:v>
                </c:pt>
                <c:pt idx="70">
                  <c:v>5.6248731574587343E-3</c:v>
                </c:pt>
                <c:pt idx="71">
                  <c:v>5.6007810937929682E-3</c:v>
                </c:pt>
                <c:pt idx="72">
                  <c:v>5.5768330471745921E-3</c:v>
                </c:pt>
                <c:pt idx="73">
                  <c:v>5.553028105108381E-3</c:v>
                </c:pt>
                <c:pt idx="74">
                  <c:v>5.5293653604902987E-3</c:v>
                </c:pt>
                <c:pt idx="75">
                  <c:v>5.5058439115975005E-3</c:v>
                </c:pt>
                <c:pt idx="76">
                  <c:v>5.4824628620774316E-3</c:v>
                </c:pt>
                <c:pt idx="77">
                  <c:v>5.4592213209360618E-3</c:v>
                </c:pt>
                <c:pt idx="78">
                  <c:v>5.436118402525298E-3</c:v>
                </c:pt>
                <c:pt idx="79">
                  <c:v>5.4131532265295984E-3</c:v>
                </c:pt>
                <c:pt idx="80">
                  <c:v>5.390324917951864E-3</c:v>
                </c:pt>
                <c:pt idx="81">
                  <c:v>5.3676326070986177E-3</c:v>
                </c:pt>
                <c:pt idx="82">
                  <c:v>5.3450754295645076E-3</c:v>
                </c:pt>
                <c:pt idx="83">
                  <c:v>5.322652526216191E-3</c:v>
                </c:pt>
                <c:pt idx="84">
                  <c:v>5.3003630431756078E-3</c:v>
                </c:pt>
                <c:pt idx="85">
                  <c:v>5.2782061318026813E-3</c:v>
                </c:pt>
                <c:pt idx="86">
                  <c:v>5.256180948677496E-3</c:v>
                </c:pt>
                <c:pt idx="87">
                  <c:v>5.234286655581945E-3</c:v>
                </c:pt>
                <c:pt idx="88">
                  <c:v>5.2125224194809038E-3</c:v>
                </c:pt>
                <c:pt idx="89">
                  <c:v>5.1908874125029545E-3</c:v>
                </c:pt>
                <c:pt idx="90">
                  <c:v>5.1693808119206656E-3</c:v>
                </c:pt>
                <c:pt idx="91">
                  <c:v>5.148001800130462E-3</c:v>
                </c:pt>
                <c:pt idx="92">
                  <c:v>5.1267495646321343E-3</c:v>
                </c:pt>
                <c:pt idx="93">
                  <c:v>5.1056232980079596E-3</c:v>
                </c:pt>
                <c:pt idx="94">
                  <c:v>5.0846221979014873E-3</c:v>
                </c:pt>
                <c:pt idx="95">
                  <c:v>5.0637454669960145E-3</c:v>
                </c:pt>
                <c:pt idx="96">
                  <c:v>5.0429923129927485E-3</c:v>
                </c:pt>
                <c:pt idx="97">
                  <c:v>5.0223619485886845E-3</c:v>
                </c:pt>
                <c:pt idx="98">
                  <c:v>5.0018535914542256E-3</c:v>
                </c:pt>
                <c:pt idx="99">
                  <c:v>4.9814664642105506E-3</c:v>
                </c:pt>
                <c:pt idx="100">
                  <c:v>4.9611997944067395E-3</c:v>
                </c:pt>
                <c:pt idx="101">
                  <c:v>4.9410528144967032E-3</c:v>
                </c:pt>
                <c:pt idx="102">
                  <c:v>4.9210247618158807E-3</c:v>
                </c:pt>
                <c:pt idx="103">
                  <c:v>4.9011148785577793E-3</c:v>
                </c:pt>
                <c:pt idx="104">
                  <c:v>4.8813224117503157E-3</c:v>
                </c:pt>
                <c:pt idx="105">
                  <c:v>4.861646613232005E-3</c:v>
                </c:pt>
                <c:pt idx="106">
                  <c:v>4.842086739628001E-3</c:v>
                </c:pt>
                <c:pt idx="107">
                  <c:v>4.8226420523260066E-3</c:v>
                </c:pt>
                <c:pt idx="108">
                  <c:v>4.8033118174520316E-3</c:v>
                </c:pt>
                <c:pt idx="109">
                  <c:v>4.7840953058460728E-3</c:v>
                </c:pt>
                <c:pt idx="110">
                  <c:v>4.7649917930376569E-3</c:v>
                </c:pt>
                <c:pt idx="111">
                  <c:v>4.746000559221311E-3</c:v>
                </c:pt>
                <c:pt idx="112">
                  <c:v>4.7271208892319368E-3</c:v>
                </c:pt>
                <c:pt idx="113">
                  <c:v>4.7083520725201174E-3</c:v>
                </c:pt>
                <c:pt idx="114">
                  <c:v>4.6896934031273466E-3</c:v>
                </c:pt>
                <c:pt idx="115">
                  <c:v>4.6711441796612107E-3</c:v>
                </c:pt>
                <c:pt idx="116">
                  <c:v>4.6527037052705184E-3</c:v>
                </c:pt>
                <c:pt idx="117">
                  <c:v>4.634371287620385E-3</c:v>
                </c:pt>
                <c:pt idx="118">
                  <c:v>4.6161462388672808E-3</c:v>
                </c:pt>
                <c:pt idx="119">
                  <c:v>4.598027875634062E-3</c:v>
                </c:pt>
                <c:pt idx="120">
                  <c:v>4.580015518984965E-3</c:v>
                </c:pt>
                <c:pt idx="121">
                  <c:v>4.5621084944006051E-3</c:v>
                </c:pt>
                <c:pt idx="122">
                  <c:v>4.5443061317529546E-3</c:v>
                </c:pt>
                <c:pt idx="123">
                  <c:v>4.5266077652803193E-3</c:v>
                </c:pt>
                <c:pt idx="124">
                  <c:v>4.5090127335623261E-3</c:v>
                </c:pt>
                <c:pt idx="125">
                  <c:v>4.4915203794949144E-3</c:v>
                </c:pt>
                <c:pt idx="126">
                  <c:v>4.4741300502653472E-3</c:v>
                </c:pt>
                <c:pt idx="127">
                  <c:v>4.4568410973272387E-3</c:v>
                </c:pt>
                <c:pt idx="128">
                  <c:v>4.4396528763756089E-3</c:v>
                </c:pt>
                <c:pt idx="129">
                  <c:v>4.4225647473219581E-3</c:v>
                </c:pt>
                <c:pt idx="130">
                  <c:v>4.4055760742693975E-3</c:v>
                </c:pt>
                <c:pt idx="131">
                  <c:v>4.3886862254877892E-3</c:v>
                </c:pt>
                <c:pt idx="132">
                  <c:v>4.3718945733889555E-3</c:v>
                </c:pt>
                <c:pt idx="133">
                  <c:v>4.3552004945019143E-3</c:v>
                </c:pt>
                <c:pt idx="134">
                  <c:v>4.3386033694481742E-3</c:v>
                </c:pt>
                <c:pt idx="135">
                  <c:v>4.322102582917077E-3</c:v>
                </c:pt>
                <c:pt idx="136">
                  <c:v>4.3056975236412118E-3</c:v>
                </c:pt>
                <c:pt idx="137">
                  <c:v>4.2893875843718655E-3</c:v>
                </c:pt>
                <c:pt idx="138">
                  <c:v>4.2731721618545528E-3</c:v>
                </c:pt>
                <c:pt idx="139">
                  <c:v>4.2570506568046116E-3</c:v>
                </c:pt>
                <c:pt idx="140">
                  <c:v>4.2410224738828632E-3</c:v>
                </c:pt>
                <c:pt idx="141">
                  <c:v>4.2250870216713364E-3</c:v>
                </c:pt>
                <c:pt idx="142">
                  <c:v>4.2092437126490896E-3</c:v>
                </c:pt>
                <c:pt idx="143">
                  <c:v>4.1934919631680823E-3</c:v>
                </c:pt>
                <c:pt idx="144">
                  <c:v>4.1778311934291407E-3</c:v>
                </c:pt>
                <c:pt idx="145">
                  <c:v>4.162260827458005E-3</c:v>
                </c:pt>
                <c:pt idx="146">
                  <c:v>4.1467802930814472E-3</c:v>
                </c:pt>
                <c:pt idx="147">
                  <c:v>4.1313890219034973E-3</c:v>
                </c:pt>
                <c:pt idx="148">
                  <c:v>4.1160864492817261E-3</c:v>
                </c:pt>
                <c:pt idx="149">
                  <c:v>4.1008720143036496E-3</c:v>
                </c:pt>
                <c:pt idx="150">
                  <c:v>4.0857451597631975E-3</c:v>
                </c:pt>
                <c:pt idx="151">
                  <c:v>4.0707053321372916E-3</c:v>
                </c:pt>
                <c:pt idx="152">
                  <c:v>4.0557519815625082E-3</c:v>
                </c:pt>
                <c:pt idx="153">
                  <c:v>4.0408845618118356E-3</c:v>
                </c:pt>
                <c:pt idx="154">
                  <c:v>4.026102530271543E-3</c:v>
                </c:pt>
                <c:pt idx="155">
                  <c:v>4.0114053479181292E-3</c:v>
                </c:pt>
                <c:pt idx="156">
                  <c:v>3.9967924792953784E-3</c:v>
                </c:pt>
                <c:pt idx="157">
                  <c:v>3.9822633924915217E-3</c:v>
                </c:pt>
                <c:pt idx="158">
                  <c:v>3.9678175591164877E-3</c:v>
                </c:pt>
                <c:pt idx="159">
                  <c:v>3.9534544542792743E-3</c:v>
                </c:pt>
                <c:pt idx="160">
                  <c:v>3.9391735565654029E-3</c:v>
                </c:pt>
                <c:pt idx="161">
                  <c:v>3.9249743480144926E-3</c:v>
                </c:pt>
                <c:pt idx="162">
                  <c:v>3.910856314097942E-3</c:v>
                </c:pt>
                <c:pt idx="163">
                  <c:v>3.8968189436966979E-3</c:v>
                </c:pt>
                <c:pt idx="164">
                  <c:v>3.8828617290791526E-3</c:v>
                </c:pt>
                <c:pt idx="165">
                  <c:v>3.8689841658791418E-3</c:v>
                </c:pt>
                <c:pt idx="166">
                  <c:v>3.8551857530740438E-3</c:v>
                </c:pt>
                <c:pt idx="167">
                  <c:v>3.8414659929629962E-3</c:v>
                </c:pt>
                <c:pt idx="168">
                  <c:v>3.8278243911452252E-3</c:v>
                </c:pt>
                <c:pt idx="169">
                  <c:v>3.8142604564984708E-3</c:v>
                </c:pt>
                <c:pt idx="170">
                  <c:v>3.8007737011575386E-3</c:v>
                </c:pt>
                <c:pt idx="171">
                  <c:v>3.787363640492954E-3</c:v>
                </c:pt>
                <c:pt idx="172">
                  <c:v>3.7740297930897301E-3</c:v>
                </c:pt>
                <c:pt idx="173">
                  <c:v>3.7607716807262423E-3</c:v>
                </c:pt>
                <c:pt idx="174">
                  <c:v>3.7475888283532276E-3</c:v>
                </c:pt>
                <c:pt idx="175">
                  <c:v>3.7344807640728858E-3</c:v>
                </c:pt>
                <c:pt idx="176">
                  <c:v>3.7214470191180944E-3</c:v>
                </c:pt>
                <c:pt idx="177">
                  <c:v>3.7084871278317399E-3</c:v>
                </c:pt>
                <c:pt idx="178">
                  <c:v>3.6956006276461593E-3</c:v>
                </c:pt>
                <c:pt idx="179">
                  <c:v>3.682787059062699E-3</c:v>
                </c:pt>
                <c:pt idx="180">
                  <c:v>3.6700459656313807E-3</c:v>
                </c:pt>
                <c:pt idx="181">
                  <c:v>3.6573768939306903E-3</c:v>
                </c:pt>
                <c:pt idx="182">
                  <c:v>3.6447793935474654E-3</c:v>
                </c:pt>
                <c:pt idx="183">
                  <c:v>3.6322530170569134E-3</c:v>
                </c:pt>
                <c:pt idx="184">
                  <c:v>3.619797320002731E-3</c:v>
                </c:pt>
                <c:pt idx="185">
                  <c:v>3.6074118608773447E-3</c:v>
                </c:pt>
                <c:pt idx="186">
                  <c:v>3.5950962011022563E-3</c:v>
                </c:pt>
                <c:pt idx="187">
                  <c:v>3.5828499050085151E-3</c:v>
                </c:pt>
                <c:pt idx="188">
                  <c:v>3.5706725398172877E-3</c:v>
                </c:pt>
                <c:pt idx="189">
                  <c:v>3.5585636756205541E-3</c:v>
                </c:pt>
                <c:pt idx="190">
                  <c:v>3.546522885361913E-3</c:v>
                </c:pt>
                <c:pt idx="191">
                  <c:v>3.5345497448174938E-3</c:v>
                </c:pt>
                <c:pt idx="192">
                  <c:v>3.5226438325769915E-3</c:v>
                </c:pt>
                <c:pt idx="193">
                  <c:v>3.5108047300248116E-3</c:v>
                </c:pt>
                <c:pt idx="194">
                  <c:v>3.4990320213213197E-3</c:v>
                </c:pt>
                <c:pt idx="195">
                  <c:v>3.4873252933842148E-3</c:v>
                </c:pt>
                <c:pt idx="196">
                  <c:v>3.4756841358700051E-3</c:v>
                </c:pt>
                <c:pt idx="197">
                  <c:v>3.4641081411556085E-3</c:v>
                </c:pt>
                <c:pt idx="198">
                  <c:v>3.4525969043200447E-3</c:v>
                </c:pt>
                <c:pt idx="199">
                  <c:v>3.4411500231262626E-3</c:v>
                </c:pt>
                <c:pt idx="200">
                  <c:v>3.429767098003059E-3</c:v>
                </c:pt>
                <c:pt idx="201">
                  <c:v>3.4184477320271141E-3</c:v>
                </c:pt>
                <c:pt idx="202">
                  <c:v>3.4071915309051492E-3</c:v>
                </c:pt>
                <c:pt idx="203">
                  <c:v>3.3959981029561756E-3</c:v>
                </c:pt>
                <c:pt idx="204">
                  <c:v>3.3848670590938632E-3</c:v>
                </c:pt>
                <c:pt idx="205">
                  <c:v>3.3737980128090246E-3</c:v>
                </c:pt>
                <c:pt idx="206">
                  <c:v>3.3627905801521972E-3</c:v>
                </c:pt>
                <c:pt idx="207">
                  <c:v>3.3518443797163344E-3</c:v>
                </c:pt>
                <c:pt idx="208">
                  <c:v>3.3409590326196215E-3</c:v>
                </c:pt>
                <c:pt idx="209">
                  <c:v>3.3301341624883754E-3</c:v>
                </c:pt>
                <c:pt idx="210">
                  <c:v>3.3193693954400721E-3</c:v>
                </c:pt>
                <c:pt idx="211">
                  <c:v>3.3086643600664734E-3</c:v>
                </c:pt>
                <c:pt idx="212">
                  <c:v>3.298018687416855E-3</c:v>
                </c:pt>
                <c:pt idx="213">
                  <c:v>3.2874320109813598E-3</c:v>
                </c:pt>
                <c:pt idx="214">
                  <c:v>3.2769039666744292E-3</c:v>
                </c:pt>
                <c:pt idx="215">
                  <c:v>3.2664341928183675E-3</c:v>
                </c:pt>
                <c:pt idx="216">
                  <c:v>3.2560223301269986E-3</c:v>
                </c:pt>
                <c:pt idx="217">
                  <c:v>3.2456680216894213E-3</c:v>
                </c:pt>
                <c:pt idx="218">
                  <c:v>3.2353709129538839E-3</c:v>
                </c:pt>
                <c:pt idx="219">
                  <c:v>3.2251306517117537E-3</c:v>
                </c:pt>
                <c:pt idx="220">
                  <c:v>3.2149468880815898E-3</c:v>
                </c:pt>
                <c:pt idx="221">
                  <c:v>3.2048192744933233E-3</c:v>
                </c:pt>
                <c:pt idx="222">
                  <c:v>3.1947474656725374E-3</c:v>
                </c:pt>
                <c:pt idx="223">
                  <c:v>3.1847311186248466E-3</c:v>
                </c:pt>
                <c:pt idx="224">
                  <c:v>3.1747698926203874E-3</c:v>
                </c:pt>
                <c:pt idx="225">
                  <c:v>3.1648634491783989E-3</c:v>
                </c:pt>
                <c:pt idx="226">
                  <c:v>3.1550114520519073E-3</c:v>
                </c:pt>
                <c:pt idx="227">
                  <c:v>3.1452135672125226E-3</c:v>
                </c:pt>
                <c:pt idx="228">
                  <c:v>3.1354694628353101E-3</c:v>
                </c:pt>
                <c:pt idx="229">
                  <c:v>3.1257788092837885E-3</c:v>
                </c:pt>
                <c:pt idx="230">
                  <c:v>3.1161412790950095E-3</c:v>
                </c:pt>
                <c:pt idx="231">
                  <c:v>3.106556546964739E-3</c:v>
                </c:pt>
                <c:pt idx="232">
                  <c:v>3.097024289732739E-3</c:v>
                </c:pt>
                <c:pt idx="233">
                  <c:v>3.0875441863681494E-3</c:v>
                </c:pt>
                <c:pt idx="234">
                  <c:v>3.0781159179549553E-3</c:v>
                </c:pt>
                <c:pt idx="235">
                  <c:v>3.0687391676775663E-3</c:v>
                </c:pt>
                <c:pt idx="236">
                  <c:v>3.0594136208064752E-3</c:v>
                </c:pt>
                <c:pt idx="237">
                  <c:v>3.050138964684028E-3</c:v>
                </c:pt>
                <c:pt idx="238">
                  <c:v>3.0409148887102747E-3</c:v>
                </c:pt>
                <c:pt idx="239">
                  <c:v>3.0317410843289276E-3</c:v>
                </c:pt>
                <c:pt idx="240">
                  <c:v>3.0226172450133976E-3</c:v>
                </c:pt>
                <c:pt idx="241">
                  <c:v>3.0135430662529428E-3</c:v>
                </c:pt>
                <c:pt idx="242">
                  <c:v>3.0045182455388942E-3</c:v>
                </c:pt>
                <c:pt idx="243">
                  <c:v>2.9955424823509781E-3</c:v>
                </c:pt>
                <c:pt idx="244">
                  <c:v>2.9866154781437362E-3</c:v>
                </c:pt>
                <c:pt idx="245">
                  <c:v>2.9777369363330284E-3</c:v>
                </c:pt>
                <c:pt idx="246">
                  <c:v>2.9689065622826357E-3</c:v>
                </c:pt>
                <c:pt idx="247">
                  <c:v>2.9601240632909417E-3</c:v>
                </c:pt>
                <c:pt idx="248">
                  <c:v>2.9513891485777157E-3</c:v>
                </c:pt>
                <c:pt idx="249">
                  <c:v>2.9427015292709758E-3</c:v>
                </c:pt>
                <c:pt idx="250">
                  <c:v>2.9340609183939482E-3</c:v>
                </c:pt>
                <c:pt idx="251">
                  <c:v>2.9254670308521062E-3</c:v>
                </c:pt>
                <c:pt idx="252">
                  <c:v>2.9169195834203082E-3</c:v>
                </c:pt>
                <c:pt idx="253">
                  <c:v>2.9084182947300115E-3</c:v>
                </c:pt>
                <c:pt idx="254">
                  <c:v>2.899962885256578E-3</c:v>
                </c:pt>
                <c:pt idx="255">
                  <c:v>2.89155307730667E-3</c:v>
                </c:pt>
                <c:pt idx="256">
                  <c:v>2.8831885950057253E-3</c:v>
                </c:pt>
                <c:pt idx="257">
                  <c:v>2.8748691642855187E-3</c:v>
                </c:pt>
                <c:pt idx="258">
                  <c:v>2.8665945128718076E-3</c:v>
                </c:pt>
                <c:pt idx="259">
                  <c:v>2.8583643702720721E-3</c:v>
                </c:pt>
                <c:pt idx="260">
                  <c:v>2.8501784677633195E-3</c:v>
                </c:pt>
                <c:pt idx="261">
                  <c:v>2.8420365383799895E-3</c:v>
                </c:pt>
                <c:pt idx="262">
                  <c:v>2.8339383169019303E-3</c:v>
                </c:pt>
                <c:pt idx="263">
                  <c:v>2.8258835398424702E-3</c:v>
                </c:pt>
                <c:pt idx="264">
                  <c:v>2.8178719454365498E-3</c:v>
                </c:pt>
                <c:pt idx="265">
                  <c:v>2.8099032736289588E-3</c:v>
                </c:pt>
                <c:pt idx="266">
                  <c:v>2.8019772660626378E-3</c:v>
                </c:pt>
                <c:pt idx="267">
                  <c:v>2.7940936660670657E-3</c:v>
                </c:pt>
                <c:pt idx="268">
                  <c:v>2.7862522186467239E-3</c:v>
                </c:pt>
                <c:pt idx="269">
                  <c:v>2.7784526704696488E-3</c:v>
                </c:pt>
                <c:pt idx="270">
                  <c:v>2.7706947698560463E-3</c:v>
                </c:pt>
                <c:pt idx="271">
                  <c:v>2.7629782667670027E-3</c:v>
                </c:pt>
                <c:pt idx="272">
                  <c:v>2.7553029127932631E-3</c:v>
                </c:pt>
                <c:pt idx="273">
                  <c:v>2.7476684611440795E-3</c:v>
                </c:pt>
                <c:pt idx="274">
                  <c:v>2.7400746666361624E-3</c:v>
                </c:pt>
                <c:pt idx="275">
                  <c:v>2.7325212856826745E-3</c:v>
                </c:pt>
                <c:pt idx="276">
                  <c:v>2.7250080762823261E-3</c:v>
                </c:pt>
                <c:pt idx="277">
                  <c:v>2.7175347980085331E-3</c:v>
                </c:pt>
                <c:pt idx="278">
                  <c:v>2.7101012119986542E-3</c:v>
                </c:pt>
                <c:pt idx="279">
                  <c:v>2.7027070809433023E-3</c:v>
                </c:pt>
                <c:pt idx="280">
                  <c:v>2.6953521690757246E-3</c:v>
                </c:pt>
                <c:pt idx="281">
                  <c:v>2.6880362421612672E-3</c:v>
                </c:pt>
                <c:pt idx="282">
                  <c:v>2.6807590674868998E-3</c:v>
                </c:pt>
                <c:pt idx="283">
                  <c:v>2.6735204138508186E-3</c:v>
                </c:pt>
                <c:pt idx="284">
                  <c:v>2.6663200515521278E-3</c:v>
                </c:pt>
                <c:pt idx="285">
                  <c:v>2.6591577523805768E-3</c:v>
                </c:pt>
                <c:pt idx="286">
                  <c:v>2.652033289606386E-3</c:v>
                </c:pt>
                <c:pt idx="287">
                  <c:v>2.6449464379701289E-3</c:v>
                </c:pt>
                <c:pt idx="288">
                  <c:v>2.6378969736726939E-3</c:v>
                </c:pt>
                <c:pt idx="289">
                  <c:v>2.6308846743653101E-3</c:v>
                </c:pt>
                <c:pt idx="290">
                  <c:v>2.6239093191396468E-3</c:v>
                </c:pt>
                <c:pt idx="291">
                  <c:v>2.6169706885179724E-3</c:v>
                </c:pt>
                <c:pt idx="292">
                  <c:v>2.6100685644433984E-3</c:v>
                </c:pt>
                <c:pt idx="293">
                  <c:v>2.6032027302701722E-3</c:v>
                </c:pt>
                <c:pt idx="294">
                  <c:v>2.5963729707540548E-3</c:v>
                </c:pt>
                <c:pt idx="295">
                  <c:v>2.5895790720427457E-3</c:v>
                </c:pt>
                <c:pt idx="296">
                  <c:v>2.5828208216663968E-3</c:v>
                </c:pt>
                <c:pt idx="297">
                  <c:v>2.5760980085281771E-3</c:v>
                </c:pt>
                <c:pt idx="298">
                  <c:v>2.5694104228949004E-3</c:v>
                </c:pt>
                <c:pt idx="299">
                  <c:v>2.5627578563877365E-3</c:v>
                </c:pt>
                <c:pt idx="300">
                  <c:v>2.5561401019729667E-3</c:v>
                </c:pt>
                <c:pt idx="301">
                  <c:v>2.5495569539528157E-3</c:v>
                </c:pt>
                <c:pt idx="302">
                  <c:v>2.5430082079563429E-3</c:v>
                </c:pt>
                <c:pt idx="303">
                  <c:v>2.5364936609303997E-3</c:v>
                </c:pt>
                <c:pt idx="304">
                  <c:v>2.530013111130644E-3</c:v>
                </c:pt>
                <c:pt idx="305">
                  <c:v>2.5235663581126295E-3</c:v>
                </c:pt>
                <c:pt idx="306">
                  <c:v>2.517153202722942E-3</c:v>
                </c:pt>
                <c:pt idx="307">
                  <c:v>2.5107734470904085E-3</c:v>
                </c:pt>
                <c:pt idx="308">
                  <c:v>2.504426894617363E-3</c:v>
                </c:pt>
                <c:pt idx="309">
                  <c:v>2.4981133499709721E-3</c:v>
                </c:pt>
                <c:pt idx="310">
                  <c:v>2.4918326190746295E-3</c:v>
                </c:pt>
                <c:pt idx="311">
                  <c:v>2.4855845090993958E-3</c:v>
                </c:pt>
                <c:pt idx="312">
                  <c:v>2.4793688284555117E-3</c:v>
                </c:pt>
                <c:pt idx="313">
                  <c:v>2.473185386783967E-3</c:v>
                </c:pt>
                <c:pt idx="314">
                  <c:v>2.4670339949481204E-3</c:v>
                </c:pt>
                <c:pt idx="315">
                  <c:v>2.4609144650253904E-3</c:v>
                </c:pt>
                <c:pt idx="316">
                  <c:v>2.454826610298993E-3</c:v>
                </c:pt>
                <c:pt idx="317">
                  <c:v>2.4487702452497474E-3</c:v>
                </c:pt>
                <c:pt idx="318">
                  <c:v>2.4427451855479269E-3</c:v>
                </c:pt>
                <c:pt idx="319">
                  <c:v>2.4367512480451808E-3</c:v>
                </c:pt>
                <c:pt idx="320">
                  <c:v>2.430788250766501E-3</c:v>
                </c:pt>
                <c:pt idx="321">
                  <c:v>2.42485601290225E-3</c:v>
                </c:pt>
                <c:pt idx="322">
                  <c:v>2.4189543548002444E-3</c:v>
                </c:pt>
                <c:pt idx="323">
                  <c:v>2.4130830979578934E-3</c:v>
                </c:pt>
                <c:pt idx="324">
                  <c:v>2.4072420650143918E-3</c:v>
                </c:pt>
                <c:pt idx="325">
                  <c:v>2.4014310797429682E-3</c:v>
                </c:pt>
                <c:pt idx="326">
                  <c:v>2.3956499670431848E-3</c:v>
                </c:pt>
                <c:pt idx="327">
                  <c:v>2.3898985529333004E-3</c:v>
                </c:pt>
                <c:pt idx="328">
                  <c:v>2.3841766645426705E-3</c:v>
                </c:pt>
                <c:pt idx="329">
                  <c:v>2.3784841301042153E-3</c:v>
                </c:pt>
                <c:pt idx="330">
                  <c:v>2.372820778946935E-3</c:v>
                </c:pt>
                <c:pt idx="331">
                  <c:v>2.3671864414884771E-3</c:v>
                </c:pt>
                <c:pt idx="332">
                  <c:v>2.3615809492277548E-3</c:v>
                </c:pt>
                <c:pt idx="333">
                  <c:v>2.3560041347376178E-3</c:v>
                </c:pt>
                <c:pt idx="334">
                  <c:v>2.3504558316575796E-3</c:v>
                </c:pt>
                <c:pt idx="335">
                  <c:v>2.344935874686586E-3</c:v>
                </c:pt>
                <c:pt idx="336">
                  <c:v>2.3394440995758402E-3</c:v>
                </c:pt>
                <c:pt idx="337">
                  <c:v>2.3339803431216789E-3</c:v>
                </c:pt>
                <c:pt idx="338">
                  <c:v>2.3285444431584978E-3</c:v>
                </c:pt>
                <c:pt idx="339">
                  <c:v>2.3231362385517191E-3</c:v>
                </c:pt>
                <c:pt idx="340">
                  <c:v>2.3177555691908237E-3</c:v>
                </c:pt>
                <c:pt idx="341">
                  <c:v>2.3124022759824143E-3</c:v>
                </c:pt>
                <c:pt idx="342">
                  <c:v>2.3070762008433427E-3</c:v>
                </c:pt>
                <c:pt idx="343">
                  <c:v>2.3017771866938727E-3</c:v>
                </c:pt>
                <c:pt idx="344">
                  <c:v>2.2965050774508998E-3</c:v>
                </c:pt>
                <c:pt idx="345">
                  <c:v>2.2912597180212149E-3</c:v>
                </c:pt>
                <c:pt idx="346">
                  <c:v>2.2860409542948155E-3</c:v>
                </c:pt>
                <c:pt idx="347">
                  <c:v>2.2808486331382608E-3</c:v>
                </c:pt>
                <c:pt idx="348">
                  <c:v>2.275682602388078E-3</c:v>
                </c:pt>
                <c:pt idx="349">
                  <c:v>2.2705427108442146E-3</c:v>
                </c:pt>
                <c:pt idx="350">
                  <c:v>2.2654288082635324E-3</c:v>
                </c:pt>
                <c:pt idx="351">
                  <c:v>2.2603407453533494E-3</c:v>
                </c:pt>
                <c:pt idx="352">
                  <c:v>2.2552783737650284E-3</c:v>
                </c:pt>
                <c:pt idx="353">
                  <c:v>2.2502415460876057E-3</c:v>
                </c:pt>
                <c:pt idx="354">
                  <c:v>2.245230115841474E-3</c:v>
                </c:pt>
                <c:pt idx="355">
                  <c:v>2.2402439374720967E-3</c:v>
                </c:pt>
                <c:pt idx="356">
                  <c:v>2.235282866343777E-3</c:v>
                </c:pt>
                <c:pt idx="357">
                  <c:v>2.2303467587334639E-3</c:v>
                </c:pt>
                <c:pt idx="358">
                  <c:v>2.2254354718246054E-3</c:v>
                </c:pt>
                <c:pt idx="359">
                  <c:v>2.2205488637010431E-3</c:v>
                </c:pt>
                <c:pt idx="360">
                  <c:v>2.2156867933409482E-3</c:v>
                </c:pt>
                <c:pt idx="361">
                  <c:v>2.2108491206108056E-3</c:v>
                </c:pt>
                <c:pt idx="362">
                  <c:v>2.2060357062594323E-3</c:v>
                </c:pt>
                <c:pt idx="363">
                  <c:v>2.2012464119120397E-3</c:v>
                </c:pt>
                <c:pt idx="364">
                  <c:v>2.1964811000643458E-3</c:v>
                </c:pt>
                <c:pt idx="365">
                  <c:v>2.1917396340767163E-3</c:v>
                </c:pt>
                <c:pt idx="366">
                  <c:v>2.1870218781683544E-3</c:v>
                </c:pt>
                <c:pt idx="367">
                  <c:v>2.1823276974115274E-3</c:v>
                </c:pt>
                <c:pt idx="368">
                  <c:v>2.1776569577258383E-3</c:v>
                </c:pt>
                <c:pt idx="369">
                  <c:v>2.1730095258725331E-3</c:v>
                </c:pt>
                <c:pt idx="370">
                  <c:v>2.1683852694488488E-3</c:v>
                </c:pt>
                <c:pt idx="371">
                  <c:v>2.1637840568824026E-3</c:v>
                </c:pt>
                <c:pt idx="372">
                  <c:v>2.1592057574256187E-3</c:v>
                </c:pt>
                <c:pt idx="373">
                  <c:v>2.1546502411501963E-3</c:v>
                </c:pt>
                <c:pt idx="374">
                  <c:v>2.1501173789416107E-3</c:v>
                </c:pt>
                <c:pt idx="375">
                  <c:v>2.145607042493663E-3</c:v>
                </c:pt>
                <c:pt idx="376">
                  <c:v>2.1411191043030553E-3</c:v>
                </c:pt>
                <c:pt idx="377">
                  <c:v>2.1366534376640132E-3</c:v>
                </c:pt>
                <c:pt idx="378">
                  <c:v>2.1322099166629456E-3</c:v>
                </c:pt>
                <c:pt idx="379">
                  <c:v>2.1277884161731314E-3</c:v>
                </c:pt>
                <c:pt idx="380">
                  <c:v>2.1233888118494613E-3</c:v>
                </c:pt>
                <c:pt idx="381">
                  <c:v>2.1190109801231985E-3</c:v>
                </c:pt>
                <c:pt idx="382">
                  <c:v>2.1146547981967844E-3</c:v>
                </c:pt>
                <c:pt idx="383">
                  <c:v>2.1103201440386835E-3</c:v>
                </c:pt>
                <c:pt idx="384">
                  <c:v>2.1060068963782586E-3</c:v>
                </c:pt>
                <c:pt idx="385">
                  <c:v>2.1017149347006812E-3</c:v>
                </c:pt>
                <c:pt idx="386">
                  <c:v>2.0974441392418849E-3</c:v>
                </c:pt>
                <c:pt idx="387">
                  <c:v>2.0931943909835455E-3</c:v>
                </c:pt>
                <c:pt idx="388">
                  <c:v>2.0889655716481012E-3</c:v>
                </c:pt>
                <c:pt idx="389">
                  <c:v>2.0847575636938061E-3</c:v>
                </c:pt>
                <c:pt idx="390">
                  <c:v>2.0805702503098183E-3</c:v>
                </c:pt>
                <c:pt idx="391">
                  <c:v>2.0764035154113214E-3</c:v>
                </c:pt>
                <c:pt idx="392">
                  <c:v>2.0722572436346837E-3</c:v>
                </c:pt>
                <c:pt idx="393">
                  <c:v>2.0681313203326428E-3</c:v>
                </c:pt>
                <c:pt idx="394">
                  <c:v>2.0640256315695368E-3</c:v>
                </c:pt>
                <c:pt idx="395">
                  <c:v>2.0599400641165555E-3</c:v>
                </c:pt>
                <c:pt idx="396">
                  <c:v>2.0558745054470324E-3</c:v>
                </c:pt>
                <c:pt idx="397">
                  <c:v>2.0518288437317679E-3</c:v>
                </c:pt>
                <c:pt idx="398">
                  <c:v>2.047802967834386E-3</c:v>
                </c:pt>
                <c:pt idx="399">
                  <c:v>2.0437967673067195E-3</c:v>
                </c:pt>
                <c:pt idx="400">
                  <c:v>2.039810132384232E-3</c:v>
                </c:pt>
                <c:pt idx="401">
                  <c:v>2.035842953981471E-3</c:v>
                </c:pt>
                <c:pt idx="402">
                  <c:v>2.0318951236875486E-3</c:v>
                </c:pt>
                <c:pt idx="403">
                  <c:v>2.0279665337616577E-3</c:v>
                </c:pt>
                <c:pt idx="404">
                  <c:v>2.0240570771286213E-3</c:v>
                </c:pt>
                <c:pt idx="405">
                  <c:v>2.0201666473744651E-3</c:v>
                </c:pt>
                <c:pt idx="406">
                  <c:v>2.0162951387420309E-3</c:v>
                </c:pt>
                <c:pt idx="407">
                  <c:v>2.0124424461266093E-3</c:v>
                </c:pt>
                <c:pt idx="408">
                  <c:v>2.0086084650716143E-3</c:v>
                </c:pt>
                <c:pt idx="409">
                  <c:v>2.0047930917642814E-3</c:v>
                </c:pt>
                <c:pt idx="410">
                  <c:v>2.0009962230313934E-3</c:v>
                </c:pt>
                <c:pt idx="411">
                  <c:v>1.9972177563350431E-3</c:v>
                </c:pt>
                <c:pt idx="412">
                  <c:v>1.9934575897684204E-3</c:v>
                </c:pt>
                <c:pt idx="413">
                  <c:v>1.9897156220516302E-3</c:v>
                </c:pt>
                <c:pt idx="414">
                  <c:v>1.9859917525275389E-3</c:v>
                </c:pt>
                <c:pt idx="415">
                  <c:v>1.9822858811576489E-3</c:v>
                </c:pt>
                <c:pt idx="416">
                  <c:v>1.9785979085180055E-3</c:v>
                </c:pt>
                <c:pt idx="417">
                  <c:v>1.9749277357951284E-3</c:v>
                </c:pt>
                <c:pt idx="418">
                  <c:v>1.971275264781973E-3</c:v>
                </c:pt>
                <c:pt idx="419">
                  <c:v>1.9676403978739171E-3</c:v>
                </c:pt>
                <c:pt idx="420">
                  <c:v>1.9640230380647827E-3</c:v>
                </c:pt>
                <c:pt idx="421">
                  <c:v>1.9604230889428754E-3</c:v>
                </c:pt>
                <c:pt idx="422">
                  <c:v>1.9568404546870615E-3</c:v>
                </c:pt>
                <c:pt idx="423">
                  <c:v>1.9532750400628614E-3</c:v>
                </c:pt>
                <c:pt idx="424">
                  <c:v>1.9497267504185833E-3</c:v>
                </c:pt>
                <c:pt idx="425">
                  <c:v>1.9461954916814698E-3</c:v>
                </c:pt>
                <c:pt idx="426">
                  <c:v>1.9426811703538811E-3</c:v>
                </c:pt>
                <c:pt idx="427">
                  <c:v>1.9391836935095026E-3</c:v>
                </c:pt>
                <c:pt idx="428">
                  <c:v>1.9357029687895747E-3</c:v>
                </c:pt>
                <c:pt idx="429">
                  <c:v>1.932238904399153E-3</c:v>
                </c:pt>
                <c:pt idx="430">
                  <c:v>1.928791409103394E-3</c:v>
                </c:pt>
                <c:pt idx="431">
                  <c:v>1.9253603922238642E-3</c:v>
                </c:pt>
                <c:pt idx="432">
                  <c:v>1.921945763634878E-3</c:v>
                </c:pt>
                <c:pt idx="433">
                  <c:v>1.9185474337598571E-3</c:v>
                </c:pt>
                <c:pt idx="434">
                  <c:v>1.9151653135677195E-3</c:v>
                </c:pt>
                <c:pt idx="435">
                  <c:v>1.9117993145692882E-3</c:v>
                </c:pt>
                <c:pt idx="436">
                  <c:v>1.908449348813732E-3</c:v>
                </c:pt>
                <c:pt idx="437">
                  <c:v>1.9051153288850227E-3</c:v>
                </c:pt>
                <c:pt idx="438">
                  <c:v>1.9017971678984228E-3</c:v>
                </c:pt>
                <c:pt idx="439">
                  <c:v>1.8984947794969953E-3</c:v>
                </c:pt>
                <c:pt idx="440">
                  <c:v>1.8952080778481396E-3</c:v>
                </c:pt>
                <c:pt idx="441">
                  <c:v>1.8919369776401441E-3</c:v>
                </c:pt>
                <c:pt idx="442">
                  <c:v>1.8886813940787758E-3</c:v>
                </c:pt>
                <c:pt idx="443">
                  <c:v>1.8854412428838804E-3</c:v>
                </c:pt>
                <c:pt idx="444">
                  <c:v>1.8822164402860129E-3</c:v>
                </c:pt>
                <c:pt idx="445">
                  <c:v>1.8790069030230902E-3</c:v>
                </c:pt>
                <c:pt idx="446">
                  <c:v>1.8758125483370673E-3</c:v>
                </c:pt>
                <c:pt idx="447">
                  <c:v>1.8726332939706328E-3</c:v>
                </c:pt>
                <c:pt idx="448">
                  <c:v>1.8694690581639349E-3</c:v>
                </c:pt>
                <c:pt idx="449">
                  <c:v>1.8663197596513197E-3</c:v>
                </c:pt>
                <c:pt idx="450">
                  <c:v>1.8631853176581024E-3</c:v>
                </c:pt>
                <c:pt idx="451">
                  <c:v>1.8600656518973524E-3</c:v>
                </c:pt>
                <c:pt idx="452">
                  <c:v>1.8569606825667071E-3</c:v>
                </c:pt>
                <c:pt idx="453">
                  <c:v>1.8538703303452018E-3</c:v>
                </c:pt>
                <c:pt idx="454">
                  <c:v>1.8507945163901266E-3</c:v>
                </c:pt>
                <c:pt idx="455">
                  <c:v>1.8477331623339012E-3</c:v>
                </c:pt>
                <c:pt idx="456">
                  <c:v>1.8446861902809729E-3</c:v>
                </c:pt>
                <c:pt idx="457">
                  <c:v>1.841653522804737E-3</c:v>
                </c:pt>
                <c:pt idx="458">
                  <c:v>1.8386350829444759E-3</c:v>
                </c:pt>
                <c:pt idx="459">
                  <c:v>1.8356307942023226E-3</c:v>
                </c:pt>
                <c:pt idx="460">
                  <c:v>1.8326405805402391E-3</c:v>
                </c:pt>
                <c:pt idx="461">
                  <c:v>1.8296643663770246E-3</c:v>
                </c:pt>
                <c:pt idx="462">
                  <c:v>1.8267020765853357E-3</c:v>
                </c:pt>
                <c:pt idx="463">
                  <c:v>1.8237536364887317E-3</c:v>
                </c:pt>
                <c:pt idx="464">
                  <c:v>1.8208189718587401E-3</c:v>
                </c:pt>
                <c:pt idx="465">
                  <c:v>1.8178980089119407E-3</c:v>
                </c:pt>
                <c:pt idx="466">
                  <c:v>1.8149906743070699E-3</c:v>
                </c:pt>
                <c:pt idx="467">
                  <c:v>1.8120968951421473E-3</c:v>
                </c:pt>
                <c:pt idx="468">
                  <c:v>1.8092165989516172E-3</c:v>
                </c:pt>
                <c:pt idx="469">
                  <c:v>1.8063497137035165E-3</c:v>
                </c:pt>
                <c:pt idx="470">
                  <c:v>1.8034961677966543E-3</c:v>
                </c:pt>
                <c:pt idx="471">
                  <c:v>1.8006558900578195E-3</c:v>
                </c:pt>
                <c:pt idx="472">
                  <c:v>1.797828809738997E-3</c:v>
                </c:pt>
                <c:pt idx="473">
                  <c:v>1.7950148565146159E-3</c:v>
                </c:pt>
                <c:pt idx="474">
                  <c:v>1.7922139604788032E-3</c:v>
                </c:pt>
                <c:pt idx="475">
                  <c:v>1.7894260521426671E-3</c:v>
                </c:pt>
                <c:pt idx="476">
                  <c:v>1.7866510624315922E-3</c:v>
                </c:pt>
                <c:pt idx="477">
                  <c:v>1.7838889226825581E-3</c:v>
                </c:pt>
                <c:pt idx="478">
                  <c:v>1.7811395646414702E-3</c:v>
                </c:pt>
                <c:pt idx="479">
                  <c:v>1.7784029204605161E-3</c:v>
                </c:pt>
                <c:pt idx="480">
                  <c:v>1.7756789226955354E-3</c:v>
                </c:pt>
                <c:pt idx="481">
                  <c:v>1.7729675043034068E-3</c:v>
                </c:pt>
                <c:pt idx="482">
                  <c:v>1.7702685986394576E-3</c:v>
                </c:pt>
                <c:pt idx="483">
                  <c:v>1.7675821394548879E-3</c:v>
                </c:pt>
                <c:pt idx="484">
                  <c:v>1.7649080608942093E-3</c:v>
                </c:pt>
                <c:pt idx="485">
                  <c:v>1.7622462974927109E-3</c:v>
                </c:pt>
                <c:pt idx="486">
                  <c:v>1.7595967841739302E-3</c:v>
                </c:pt>
                <c:pt idx="487">
                  <c:v>1.7569594562471505E-3</c:v>
                </c:pt>
                <c:pt idx="488">
                  <c:v>1.7543342494049131E-3</c:v>
                </c:pt>
                <c:pt idx="489">
                  <c:v>1.7517210997205442E-3</c:v>
                </c:pt>
                <c:pt idx="490">
                  <c:v>1.7491199436456993E-3</c:v>
                </c:pt>
                <c:pt idx="491">
                  <c:v>1.7465307180079279E-3</c:v>
                </c:pt>
                <c:pt idx="492">
                  <c:v>1.743953360008251E-3</c:v>
                </c:pt>
                <c:pt idx="493">
                  <c:v>1.7413878072187563E-3</c:v>
                </c:pt>
                <c:pt idx="494">
                  <c:v>1.7388339975802094E-3</c:v>
                </c:pt>
                <c:pt idx="495">
                  <c:v>1.736291869399684E-3</c:v>
                </c:pt>
                <c:pt idx="496">
                  <c:v>1.7337613613482034E-3</c:v>
                </c:pt>
                <c:pt idx="497">
                  <c:v>1.7312424124584021E-3</c:v>
                </c:pt>
                <c:pt idx="498">
                  <c:v>1.7287349621222018E-3</c:v>
                </c:pt>
                <c:pt idx="499">
                  <c:v>1.7262389500885041E-3</c:v>
                </c:pt>
                <c:pt idx="500">
                  <c:v>1.7237543164608977E-3</c:v>
                </c:pt>
                <c:pt idx="501">
                  <c:v>1.7212810016953805E-3</c:v>
                </c:pt>
                <c:pt idx="502">
                  <c:v>1.7188189465981011E-3</c:v>
                </c:pt>
                <c:pt idx="503">
                  <c:v>1.7163680923231121E-3</c:v>
                </c:pt>
                <c:pt idx="504">
                  <c:v>1.7139283803701381E-3</c:v>
                </c:pt>
                <c:pt idx="505">
                  <c:v>1.7114997525823625E-3</c:v>
                </c:pt>
                <c:pt idx="506">
                  <c:v>1.7090821511442273E-3</c:v>
                </c:pt>
                <c:pt idx="507">
                  <c:v>1.7066755185792459E-3</c:v>
                </c:pt>
                <c:pt idx="508">
                  <c:v>1.7042797977478343E-3</c:v>
                </c:pt>
                <c:pt idx="509">
                  <c:v>1.7018949318451568E-3</c:v>
                </c:pt>
                <c:pt idx="510">
                  <c:v>1.6995208643989809E-3</c:v>
                </c:pt>
                <c:pt idx="511">
                  <c:v>1.6971575392675563E-3</c:v>
                </c:pt>
                <c:pt idx="512">
                  <c:v>1.6948049006374984E-3</c:v>
                </c:pt>
                <c:pt idx="513">
                  <c:v>1.6924628930216931E-3</c:v>
                </c:pt>
                <c:pt idx="514">
                  <c:v>1.6901314612572122E-3</c:v>
                </c:pt>
                <c:pt idx="515">
                  <c:v>1.6878105505032459E-3</c:v>
                </c:pt>
                <c:pt idx="516">
                  <c:v>1.6855001062390455E-3</c:v>
                </c:pt>
                <c:pt idx="517">
                  <c:v>1.6832000742618837E-3</c:v>
                </c:pt>
                <c:pt idx="518">
                  <c:v>1.6809104006850258E-3</c:v>
                </c:pt>
                <c:pt idx="519">
                  <c:v>1.6786310319357172E-3</c:v>
                </c:pt>
                <c:pt idx="520">
                  <c:v>1.6763619147531833E-3</c:v>
                </c:pt>
                <c:pt idx="521">
                  <c:v>1.6741029961866425E-3</c:v>
                </c:pt>
                <c:pt idx="522">
                  <c:v>1.6718542235933326E-3</c:v>
                </c:pt>
                <c:pt idx="523">
                  <c:v>1.669615544636553E-3</c:v>
                </c:pt>
                <c:pt idx="524">
                  <c:v>1.667386907283717E-3</c:v>
                </c:pt>
                <c:pt idx="525">
                  <c:v>1.6651682598044179E-3</c:v>
                </c:pt>
                <c:pt idx="526">
                  <c:v>1.6629595507685092E-3</c:v>
                </c:pt>
                <c:pt idx="527">
                  <c:v>1.6607607290441999E-3</c:v>
                </c:pt>
                <c:pt idx="528">
                  <c:v>1.6585717437961564E-3</c:v>
                </c:pt>
                <c:pt idx="529">
                  <c:v>1.6563925444836238E-3</c:v>
                </c:pt>
                <c:pt idx="530">
                  <c:v>1.6542230808585553E-3</c:v>
                </c:pt>
                <c:pt idx="531">
                  <c:v>1.6520633029637572E-3</c:v>
                </c:pt>
                <c:pt idx="532">
                  <c:v>1.6499131611310452E-3</c:v>
                </c:pt>
                <c:pt idx="533">
                  <c:v>1.647772605979413E-3</c:v>
                </c:pt>
                <c:pt idx="534">
                  <c:v>1.6456415884132125E-3</c:v>
                </c:pt>
                <c:pt idx="535">
                  <c:v>1.6435200596203491E-3</c:v>
                </c:pt>
                <c:pt idx="536">
                  <c:v>1.6414079710704863E-3</c:v>
                </c:pt>
                <c:pt idx="537">
                  <c:v>1.6393052745132639E-3</c:v>
                </c:pt>
                <c:pt idx="538">
                  <c:v>1.637211921976527E-3</c:v>
                </c:pt>
                <c:pt idx="539">
                  <c:v>1.6351278657645678E-3</c:v>
                </c:pt>
                <c:pt idx="540">
                  <c:v>1.6330530584563801E-3</c:v>
                </c:pt>
                <c:pt idx="541">
                  <c:v>1.6309874529039235E-3</c:v>
                </c:pt>
                <c:pt idx="542">
                  <c:v>1.6289310022304013E-3</c:v>
                </c:pt>
                <c:pt idx="543">
                  <c:v>1.6268836598285485E-3</c:v>
                </c:pt>
                <c:pt idx="544">
                  <c:v>1.624845379358931E-3</c:v>
                </c:pt>
                <c:pt idx="545">
                  <c:v>1.6228161147482591E-3</c:v>
                </c:pt>
                <c:pt idx="546">
                  <c:v>1.6207958201877087E-3</c:v>
                </c:pt>
                <c:pt idx="547">
                  <c:v>1.618784450131257E-3</c:v>
                </c:pt>
                <c:pt idx="548">
                  <c:v>1.6167819592940249E-3</c:v>
                </c:pt>
                <c:pt idx="549">
                  <c:v>1.6147883026506377E-3</c:v>
                </c:pt>
                <c:pt idx="550">
                  <c:v>1.6128034354335888E-3</c:v>
                </c:pt>
                <c:pt idx="551">
                  <c:v>1.61082731313162E-3</c:v>
                </c:pt>
                <c:pt idx="552">
                  <c:v>1.6088598914881108E-3</c:v>
                </c:pt>
                <c:pt idx="553">
                  <c:v>1.6069011264994784E-3</c:v>
                </c:pt>
                <c:pt idx="554">
                  <c:v>1.6049509744135871E-3</c:v>
                </c:pt>
                <c:pt idx="555">
                  <c:v>1.6030093917281728E-3</c:v>
                </c:pt>
                <c:pt idx="556">
                  <c:v>1.6010763351892723E-3</c:v>
                </c:pt>
                <c:pt idx="557">
                  <c:v>1.5991517617896674E-3</c:v>
                </c:pt>
                <c:pt idx="558">
                  <c:v>1.597235628767337E-3</c:v>
                </c:pt>
                <c:pt idx="559">
                  <c:v>1.5953278936039227E-3</c:v>
                </c:pt>
                <c:pt idx="560">
                  <c:v>1.593428514023199E-3</c:v>
                </c:pt>
                <c:pt idx="561">
                  <c:v>1.5915374479895602E-3</c:v>
                </c:pt>
                <c:pt idx="562">
                  <c:v>1.5896546537065123E-3</c:v>
                </c:pt>
                <c:pt idx="563">
                  <c:v>1.5877800896151799E-3</c:v>
                </c:pt>
                <c:pt idx="564">
                  <c:v>1.585913714392817E-3</c:v>
                </c:pt>
                <c:pt idx="565">
                  <c:v>1.584055486951333E-3</c:v>
                </c:pt>
                <c:pt idx="566">
                  <c:v>1.5822053664358272E-3</c:v>
                </c:pt>
                <c:pt idx="567">
                  <c:v>1.5803633122231299E-3</c:v>
                </c:pt>
                <c:pt idx="568">
                  <c:v>1.5785292839203594E-3</c:v>
                </c:pt>
                <c:pt idx="569">
                  <c:v>1.576703241363482E-3</c:v>
                </c:pt>
                <c:pt idx="570">
                  <c:v>1.5748851446158868E-3</c:v>
                </c:pt>
                <c:pt idx="571">
                  <c:v>1.5730749539669658E-3</c:v>
                </c:pt>
                <c:pt idx="572">
                  <c:v>1.5712726299307081E-3</c:v>
                </c:pt>
                <c:pt idx="573">
                  <c:v>1.5694781332442993E-3</c:v>
                </c:pt>
                <c:pt idx="574">
                  <c:v>1.567691424866732E-3</c:v>
                </c:pt>
                <c:pt idx="575">
                  <c:v>1.5659124659774264E-3</c:v>
                </c:pt>
                <c:pt idx="576">
                  <c:v>1.5641412179748576E-3</c:v>
                </c:pt>
                <c:pt idx="577">
                  <c:v>1.5623776424751948E-3</c:v>
                </c:pt>
                <c:pt idx="578">
                  <c:v>1.5606217013109484E-3</c:v>
                </c:pt>
                <c:pt idx="579">
                  <c:v>1.5588733565296249E-3</c:v>
                </c:pt>
                <c:pt idx="580">
                  <c:v>1.5571325703923934E-3</c:v>
                </c:pt>
                <c:pt idx="581">
                  <c:v>1.5553993053727577E-3</c:v>
                </c:pt>
                <c:pt idx="582">
                  <c:v>1.5536735241552418E-3</c:v>
                </c:pt>
                <c:pt idx="583">
                  <c:v>1.5519551896340774E-3</c:v>
                </c:pt>
                <c:pt idx="584">
                  <c:v>1.5502442649119072E-3</c:v>
                </c:pt>
                <c:pt idx="585">
                  <c:v>1.5485407132984925E-3</c:v>
                </c:pt>
                <c:pt idx="586">
                  <c:v>1.5468444983094307E-3</c:v>
                </c:pt>
                <c:pt idx="587">
                  <c:v>1.5451555836648811E-3</c:v>
                </c:pt>
                <c:pt idx="588">
                  <c:v>1.5434739332882989E-3</c:v>
                </c:pt>
                <c:pt idx="589">
                  <c:v>1.5417995113051787E-3</c:v>
                </c:pt>
                <c:pt idx="590">
                  <c:v>1.5401322820418049E-3</c:v>
                </c:pt>
                <c:pt idx="591">
                  <c:v>1.5384722100240107E-3</c:v>
                </c:pt>
                <c:pt idx="592">
                  <c:v>1.5368192599759468E-3</c:v>
                </c:pt>
                <c:pt idx="593">
                  <c:v>1.5351733968188568E-3</c:v>
                </c:pt>
                <c:pt idx="594">
                  <c:v>1.5335345856698594E-3</c:v>
                </c:pt>
                <c:pt idx="595">
                  <c:v>1.5319027918407426E-3</c:v>
                </c:pt>
                <c:pt idx="596">
                  <c:v>1.5302779808367617E-3</c:v>
                </c:pt>
                <c:pt idx="597">
                  <c:v>1.5286601183554488E-3</c:v>
                </c:pt>
                <c:pt idx="598">
                  <c:v>1.5270491702854272E-3</c:v>
                </c:pt>
                <c:pt idx="599">
                  <c:v>1.5254451027052348E-3</c:v>
                </c:pt>
                <c:pt idx="600">
                  <c:v>1.5238478818821568E-3</c:v>
                </c:pt>
                <c:pt idx="601">
                  <c:v>1.5222574742710633E-3</c:v>
                </c:pt>
                <c:pt idx="602">
                  <c:v>1.5206738465132566E-3</c:v>
                </c:pt>
                <c:pt idx="603">
                  <c:v>1.5190969654353256E-3</c:v>
                </c:pt>
                <c:pt idx="604">
                  <c:v>1.5175267980480076E-3</c:v>
                </c:pt>
                <c:pt idx="605">
                  <c:v>1.5159633115450571E-3</c:v>
                </c:pt>
                <c:pt idx="606">
                  <c:v>1.5144064733021237E-3</c:v>
                </c:pt>
                <c:pt idx="607">
                  <c:v>1.5128562508756351E-3</c:v>
                </c:pt>
                <c:pt idx="608">
                  <c:v>1.5113126120016899E-3</c:v>
                </c:pt>
                <c:pt idx="609">
                  <c:v>1.5097755245949563E-3</c:v>
                </c:pt>
                <c:pt idx="610">
                  <c:v>1.5082449567475765E-3</c:v>
                </c:pt>
                <c:pt idx="611">
                  <c:v>1.5067208767280832E-3</c:v>
                </c:pt>
                <c:pt idx="612">
                  <c:v>1.5052032529803169E-3</c:v>
                </c:pt>
                <c:pt idx="613">
                  <c:v>1.5036920541223564E-3</c:v>
                </c:pt>
                <c:pt idx="614">
                  <c:v>1.5021872489454505E-3</c:v>
                </c:pt>
                <c:pt idx="615">
                  <c:v>1.5006888064129625E-3</c:v>
                </c:pt>
                <c:pt idx="616">
                  <c:v>1.4991966956593174E-3</c:v>
                </c:pt>
                <c:pt idx="617">
                  <c:v>1.4977108859889571E-3</c:v>
                </c:pt>
                <c:pt idx="618">
                  <c:v>1.4962313468753039E-3</c:v>
                </c:pt>
                <c:pt idx="619">
                  <c:v>1.4947580479597283E-3</c:v>
                </c:pt>
                <c:pt idx="620">
                  <c:v>1.4932909590505271E-3</c:v>
                </c:pt>
                <c:pt idx="621">
                  <c:v>1.4918300501219042E-3</c:v>
                </c:pt>
                <c:pt idx="622">
                  <c:v>1.49037529131296E-3</c:v>
                </c:pt>
                <c:pt idx="623">
                  <c:v>1.4889266529266893E-3</c:v>
                </c:pt>
                <c:pt idx="624">
                  <c:v>1.4874841054289816E-3</c:v>
                </c:pt>
                <c:pt idx="625">
                  <c:v>1.486047619447632E-3</c:v>
                </c:pt>
                <c:pt idx="626">
                  <c:v>1.4846171657713558E-3</c:v>
                </c:pt>
                <c:pt idx="627">
                  <c:v>1.4831927153488109E-3</c:v>
                </c:pt>
                <c:pt idx="628">
                  <c:v>1.4817742392876259E-3</c:v>
                </c:pt>
                <c:pt idx="629">
                  <c:v>1.4803617088534359E-3</c:v>
                </c:pt>
                <c:pt idx="630">
                  <c:v>1.478955095468923E-3</c:v>
                </c:pt>
                <c:pt idx="631">
                  <c:v>1.4775543707128628E-3</c:v>
                </c:pt>
                <c:pt idx="632">
                  <c:v>1.4761595063191803E-3</c:v>
                </c:pt>
                <c:pt idx="633">
                  <c:v>1.4747704741760075E-3</c:v>
                </c:pt>
                <c:pt idx="634">
                  <c:v>1.473387246324751E-3</c:v>
                </c:pt>
                <c:pt idx="635">
                  <c:v>1.4720097949591628E-3</c:v>
                </c:pt>
                <c:pt idx="636">
                  <c:v>1.4706380924244193E-3</c:v>
                </c:pt>
                <c:pt idx="637">
                  <c:v>1.4692721112162048E-3</c:v>
                </c:pt>
                <c:pt idx="638">
                  <c:v>1.4679118239798025E-3</c:v>
                </c:pt>
                <c:pt idx="639">
                  <c:v>1.4665572035091902E-3</c:v>
                </c:pt>
                <c:pt idx="640">
                  <c:v>1.4652082227461416E-3</c:v>
                </c:pt>
                <c:pt idx="641">
                  <c:v>1.4638648547793346E-3</c:v>
                </c:pt>
                <c:pt idx="642">
                  <c:v>1.4625270728434658E-3</c:v>
                </c:pt>
                <c:pt idx="643">
                  <c:v>1.4611948503183677E-3</c:v>
                </c:pt>
                <c:pt idx="644">
                  <c:v>1.4598681607281361E-3</c:v>
                </c:pt>
                <c:pt idx="645">
                  <c:v>1.4585469777402605E-3</c:v>
                </c:pt>
                <c:pt idx="646">
                  <c:v>1.4572312751647586E-3</c:v>
                </c:pt>
                <c:pt idx="647">
                  <c:v>1.4559210269533213E-3</c:v>
                </c:pt>
                <c:pt idx="648">
                  <c:v>1.4546162071984582E-3</c:v>
                </c:pt>
                <c:pt idx="649">
                  <c:v>1.4533167901326514E-3</c:v>
                </c:pt>
                <c:pt idx="650">
                  <c:v>1.4520227501275155E-3</c:v>
                </c:pt>
                <c:pt idx="651">
                  <c:v>1.4507340616929591E-3</c:v>
                </c:pt>
                <c:pt idx="652">
                  <c:v>1.4494506994763572E-3</c:v>
                </c:pt>
                <c:pt idx="653">
                  <c:v>1.4481726382617247E-3</c:v>
                </c:pt>
                <c:pt idx="654">
                  <c:v>1.4468998529688967E-3</c:v>
                </c:pt>
                <c:pt idx="655">
                  <c:v>1.4456323186527148E-3</c:v>
                </c:pt>
                <c:pt idx="656">
                  <c:v>1.4443700105022171E-3</c:v>
                </c:pt>
                <c:pt idx="657">
                  <c:v>1.4431129038398362E-3</c:v>
                </c:pt>
                <c:pt idx="658">
                  <c:v>1.4418609741205985E-3</c:v>
                </c:pt>
                <c:pt idx="659">
                  <c:v>1.4406141969313319E-3</c:v>
                </c:pt>
                <c:pt idx="660">
                  <c:v>1.4393725479898772E-3</c:v>
                </c:pt>
                <c:pt idx="661">
                  <c:v>1.4381360031443056E-3</c:v>
                </c:pt>
                <c:pt idx="662">
                  <c:v>1.4369045383721389E-3</c:v>
                </c:pt>
                <c:pt idx="663">
                  <c:v>1.4356781297795783E-3</c:v>
                </c:pt>
                <c:pt idx="664">
                  <c:v>1.434456753600735E-3</c:v>
                </c:pt>
                <c:pt idx="665">
                  <c:v>1.4332403861968678E-3</c:v>
                </c:pt>
                <c:pt idx="666">
                  <c:v>1.432029004055625E-3</c:v>
                </c:pt>
                <c:pt idx="667">
                  <c:v>1.4308225837902904E-3</c:v>
                </c:pt>
                <c:pt idx="668">
                  <c:v>1.4296211021390345E-3</c:v>
                </c:pt>
                <c:pt idx="669">
                  <c:v>1.428424535964173E-3</c:v>
                </c:pt>
                <c:pt idx="670">
                  <c:v>1.4272328622514248E-3</c:v>
                </c:pt>
                <c:pt idx="671">
                  <c:v>1.4260460581091814E-3</c:v>
                </c:pt>
                <c:pt idx="672">
                  <c:v>1.4248641007677751E-3</c:v>
                </c:pt>
                <c:pt idx="673">
                  <c:v>1.4236869675787547E-3</c:v>
                </c:pt>
                <c:pt idx="674">
                  <c:v>1.4225146360141668E-3</c:v>
                </c:pt>
                <c:pt idx="675">
                  <c:v>1.4213470836658396E-3</c:v>
                </c:pt>
                <c:pt idx="676">
                  <c:v>1.4201842882446715E-3</c:v>
                </c:pt>
                <c:pt idx="677">
                  <c:v>1.419026227579927E-3</c:v>
                </c:pt>
                <c:pt idx="678">
                  <c:v>1.4178728796185325E-3</c:v>
                </c:pt>
                <c:pt idx="679">
                  <c:v>1.4167242224243813E-3</c:v>
                </c:pt>
                <c:pt idx="680">
                  <c:v>1.4155802341776402E-3</c:v>
                </c:pt>
                <c:pt idx="681">
                  <c:v>1.4144408931740609E-3</c:v>
                </c:pt>
                <c:pt idx="682">
                  <c:v>1.413306177824297E-3</c:v>
                </c:pt>
                <c:pt idx="683">
                  <c:v>1.4121760666532251E-3</c:v>
                </c:pt>
                <c:pt idx="684">
                  <c:v>1.4110505382992676E-3</c:v>
                </c:pt>
                <c:pt idx="685">
                  <c:v>1.4099295715137247E-3</c:v>
                </c:pt>
                <c:pt idx="686">
                  <c:v>1.4088131451601062E-3</c:v>
                </c:pt>
                <c:pt idx="687">
                  <c:v>1.4077012382134706E-3</c:v>
                </c:pt>
                <c:pt idx="688">
                  <c:v>1.4065938297597661E-3</c:v>
                </c:pt>
                <c:pt idx="689">
                  <c:v>1.4054908989951783E-3</c:v>
                </c:pt>
                <c:pt idx="690">
                  <c:v>1.4043924252254794E-3</c:v>
                </c:pt>
                <c:pt idx="691">
                  <c:v>1.403298387865384E-3</c:v>
                </c:pt>
                <c:pt idx="692">
                  <c:v>1.4022087664379073E-3</c:v>
                </c:pt>
                <c:pt idx="693">
                  <c:v>1.4011235405737281E-3</c:v>
                </c:pt>
                <c:pt idx="694">
                  <c:v>1.4000426900105561E-3</c:v>
                </c:pt>
                <c:pt idx="695">
                  <c:v>1.3989661945925029E-3</c:v>
                </c:pt>
                <c:pt idx="696">
                  <c:v>1.3978940342694571E-3</c:v>
                </c:pt>
                <c:pt idx="697">
                  <c:v>1.3968261890964621E-3</c:v>
                </c:pt>
                <c:pt idx="698">
                  <c:v>1.3957626392331018E-3</c:v>
                </c:pt>
                <c:pt idx="699">
                  <c:v>1.3947033649428855E-3</c:v>
                </c:pt>
                <c:pt idx="700">
                  <c:v>1.3936483465926389E-3</c:v>
                </c:pt>
                <c:pt idx="701">
                  <c:v>1.3925975646518996E-3</c:v>
                </c:pt>
                <c:pt idx="702">
                  <c:v>1.3915509996923153E-3</c:v>
                </c:pt>
                <c:pt idx="703">
                  <c:v>1.3905086323870465E-3</c:v>
                </c:pt>
                <c:pt idx="704">
                  <c:v>1.3894704435101727E-3</c:v>
                </c:pt>
                <c:pt idx="705">
                  <c:v>1.3884364139361014E-3</c:v>
                </c:pt>
                <c:pt idx="706">
                  <c:v>1.3874065246389845E-3</c:v>
                </c:pt>
                <c:pt idx="707">
                  <c:v>1.3863807566921328E-3</c:v>
                </c:pt>
                <c:pt idx="708">
                  <c:v>1.385359091267439E-3</c:v>
                </c:pt>
                <c:pt idx="709">
                  <c:v>1.3843415096348019E-3</c:v>
                </c:pt>
                <c:pt idx="710">
                  <c:v>1.3833279931615558E-3</c:v>
                </c:pt>
                <c:pt idx="711">
                  <c:v>1.3823185233119021E-3</c:v>
                </c:pt>
                <c:pt idx="712">
                  <c:v>1.3813130816463443E-3</c:v>
                </c:pt>
                <c:pt idx="713">
                  <c:v>1.3803116498211291E-3</c:v>
                </c:pt>
                <c:pt idx="714">
                  <c:v>1.3793142095876881E-3</c:v>
                </c:pt>
                <c:pt idx="715">
                  <c:v>1.3783207427920845E-3</c:v>
                </c:pt>
                <c:pt idx="716">
                  <c:v>1.3773312313744633E-3</c:v>
                </c:pt>
                <c:pt idx="717">
                  <c:v>1.3763456573685044E-3</c:v>
                </c:pt>
                <c:pt idx="718">
                  <c:v>1.3753640029008799E-3</c:v>
                </c:pt>
                <c:pt idx="719">
                  <c:v>1.3743862501907149E-3</c:v>
                </c:pt>
                <c:pt idx="720">
                  <c:v>1.3734123815490498E-3</c:v>
                </c:pt>
                <c:pt idx="721">
                  <c:v>1.3724423793783085E-3</c:v>
                </c:pt>
                <c:pt idx="722">
                  <c:v>1.371476226171769E-3</c:v>
                </c:pt>
                <c:pt idx="723">
                  <c:v>1.3705139045130372E-3</c:v>
                </c:pt>
                <c:pt idx="724">
                  <c:v>1.3695553970755241E-3</c:v>
                </c:pt>
                <c:pt idx="725">
                  <c:v>1.3686006866219257E-3</c:v>
                </c:pt>
                <c:pt idx="726">
                  <c:v>1.3676497560037081E-3</c:v>
                </c:pt>
                <c:pt idx="727">
                  <c:v>1.3667025881605923E-3</c:v>
                </c:pt>
                <c:pt idx="728">
                  <c:v>1.3657591661200479E-3</c:v>
                </c:pt>
                <c:pt idx="729">
                  <c:v>1.3648194729967832E-3</c:v>
                </c:pt>
                <c:pt idx="730">
                  <c:v>1.3638834919922438E-3</c:v>
                </c:pt>
                <c:pt idx="731">
                  <c:v>1.3638834919922438E-3</c:v>
                </c:pt>
                <c:pt idx="732">
                  <c:v>1.3638834919922438E-3</c:v>
                </c:pt>
                <c:pt idx="733">
                  <c:v>1.3638834919922438E-3</c:v>
                </c:pt>
                <c:pt idx="734">
                  <c:v>1.3638834919922438E-3</c:v>
                </c:pt>
                <c:pt idx="735">
                  <c:v>1.3638834919922438E-3</c:v>
                </c:pt>
                <c:pt idx="736">
                  <c:v>1.3638834919922438E-3</c:v>
                </c:pt>
                <c:pt idx="737">
                  <c:v>1.3638834919922438E-3</c:v>
                </c:pt>
                <c:pt idx="738">
                  <c:v>1.3638834919922438E-3</c:v>
                </c:pt>
                <c:pt idx="739">
                  <c:v>1.3638834919922438E-3</c:v>
                </c:pt>
                <c:pt idx="740">
                  <c:v>1.3638834919922438E-3</c:v>
                </c:pt>
                <c:pt idx="741">
                  <c:v>1.3638834919922438E-3</c:v>
                </c:pt>
                <c:pt idx="742">
                  <c:v>1.3638834919922438E-3</c:v>
                </c:pt>
                <c:pt idx="743">
                  <c:v>1.3638834919922438E-3</c:v>
                </c:pt>
                <c:pt idx="744">
                  <c:v>1.3638834919922438E-3</c:v>
                </c:pt>
                <c:pt idx="745">
                  <c:v>1.3638834919922438E-3</c:v>
                </c:pt>
                <c:pt idx="746">
                  <c:v>1.3638834919922438E-3</c:v>
                </c:pt>
                <c:pt idx="747">
                  <c:v>1.3638834919922438E-3</c:v>
                </c:pt>
                <c:pt idx="748">
                  <c:v>1.3638834919922438E-3</c:v>
                </c:pt>
                <c:pt idx="749">
                  <c:v>1.3638834919922438E-3</c:v>
                </c:pt>
                <c:pt idx="750">
                  <c:v>1.3638834919922438E-3</c:v>
                </c:pt>
                <c:pt idx="751">
                  <c:v>1.3638834919922438E-3</c:v>
                </c:pt>
                <c:pt idx="752">
                  <c:v>1.3638834919922438E-3</c:v>
                </c:pt>
                <c:pt idx="753">
                  <c:v>1.3638834919922438E-3</c:v>
                </c:pt>
                <c:pt idx="754">
                  <c:v>1.3638834919922438E-3</c:v>
                </c:pt>
                <c:pt idx="755">
                  <c:v>1.3638834919922438E-3</c:v>
                </c:pt>
                <c:pt idx="756">
                  <c:v>1.3638834919922438E-3</c:v>
                </c:pt>
                <c:pt idx="757">
                  <c:v>1.3638834919922438E-3</c:v>
                </c:pt>
                <c:pt idx="758">
                  <c:v>1.3638834919922438E-3</c:v>
                </c:pt>
                <c:pt idx="759">
                  <c:v>1.3638834919922438E-3</c:v>
                </c:pt>
                <c:pt idx="760">
                  <c:v>1.3638834919922438E-3</c:v>
                </c:pt>
                <c:pt idx="761">
                  <c:v>1.3638834919922438E-3</c:v>
                </c:pt>
                <c:pt idx="762">
                  <c:v>1.3638834919922438E-3</c:v>
                </c:pt>
                <c:pt idx="763">
                  <c:v>1.3638834919922438E-3</c:v>
                </c:pt>
                <c:pt idx="764">
                  <c:v>1.3638834919922438E-3</c:v>
                </c:pt>
                <c:pt idx="765">
                  <c:v>1.3638834919922438E-3</c:v>
                </c:pt>
                <c:pt idx="766">
                  <c:v>1.3638834919922438E-3</c:v>
                </c:pt>
                <c:pt idx="767">
                  <c:v>1.3638834919922438E-3</c:v>
                </c:pt>
                <c:pt idx="768">
                  <c:v>1.3638834919922438E-3</c:v>
                </c:pt>
                <c:pt idx="769">
                  <c:v>1.3638834919922438E-3</c:v>
                </c:pt>
                <c:pt idx="770">
                  <c:v>1.3638834919922438E-3</c:v>
                </c:pt>
                <c:pt idx="771">
                  <c:v>1.3638834919922438E-3</c:v>
                </c:pt>
                <c:pt idx="772">
                  <c:v>1.3638834919922438E-3</c:v>
                </c:pt>
                <c:pt idx="773">
                  <c:v>1.3638834919922438E-3</c:v>
                </c:pt>
                <c:pt idx="774">
                  <c:v>1.3638834919922438E-3</c:v>
                </c:pt>
                <c:pt idx="775">
                  <c:v>1.3638834919922438E-3</c:v>
                </c:pt>
                <c:pt idx="776">
                  <c:v>1.3638834919922438E-3</c:v>
                </c:pt>
                <c:pt idx="777">
                  <c:v>1.3638834919922438E-3</c:v>
                </c:pt>
                <c:pt idx="778">
                  <c:v>1.3638834919922438E-3</c:v>
                </c:pt>
                <c:pt idx="779">
                  <c:v>1.3638834919922438E-3</c:v>
                </c:pt>
                <c:pt idx="780">
                  <c:v>1.3638834919922438E-3</c:v>
                </c:pt>
                <c:pt idx="781">
                  <c:v>1.3638834919922438E-3</c:v>
                </c:pt>
                <c:pt idx="782">
                  <c:v>1.3638834919922438E-3</c:v>
                </c:pt>
                <c:pt idx="783">
                  <c:v>1.3638834919922438E-3</c:v>
                </c:pt>
                <c:pt idx="784">
                  <c:v>1.3638834919922438E-3</c:v>
                </c:pt>
                <c:pt idx="785">
                  <c:v>1.3638834919922438E-3</c:v>
                </c:pt>
                <c:pt idx="786">
                  <c:v>1.3638834919922438E-3</c:v>
                </c:pt>
                <c:pt idx="787">
                  <c:v>1.3638834919922438E-3</c:v>
                </c:pt>
                <c:pt idx="788">
                  <c:v>1.3638834919922438E-3</c:v>
                </c:pt>
                <c:pt idx="789">
                  <c:v>1.3638834919922438E-3</c:v>
                </c:pt>
                <c:pt idx="790">
                  <c:v>1.3638834919922438E-3</c:v>
                </c:pt>
                <c:pt idx="791">
                  <c:v>1.3638834919922438E-3</c:v>
                </c:pt>
                <c:pt idx="792">
                  <c:v>1.3638834919922438E-3</c:v>
                </c:pt>
                <c:pt idx="793">
                  <c:v>1.3638834919922438E-3</c:v>
                </c:pt>
                <c:pt idx="794">
                  <c:v>1.3638834919922438E-3</c:v>
                </c:pt>
                <c:pt idx="795">
                  <c:v>1.3638834919922438E-3</c:v>
                </c:pt>
                <c:pt idx="796">
                  <c:v>1.3638834919922438E-3</c:v>
                </c:pt>
                <c:pt idx="797">
                  <c:v>1.3638834919922438E-3</c:v>
                </c:pt>
                <c:pt idx="798">
                  <c:v>1.3638834919922438E-3</c:v>
                </c:pt>
                <c:pt idx="799">
                  <c:v>1.3638834919922438E-3</c:v>
                </c:pt>
                <c:pt idx="800">
                  <c:v>1.3638834919922438E-3</c:v>
                </c:pt>
                <c:pt idx="801">
                  <c:v>1.3638834919922438E-3</c:v>
                </c:pt>
                <c:pt idx="802">
                  <c:v>1.3638834919922438E-3</c:v>
                </c:pt>
                <c:pt idx="803">
                  <c:v>1.3638834919922438E-3</c:v>
                </c:pt>
                <c:pt idx="804">
                  <c:v>1.3636356710561997E-3</c:v>
                </c:pt>
                <c:pt idx="805">
                  <c:v>1.3627090985406185E-3</c:v>
                </c:pt>
                <c:pt idx="806">
                  <c:v>1.361786137031143E-3</c:v>
                </c:pt>
                <c:pt idx="807">
                  <c:v>1.3608667706291712E-3</c:v>
                </c:pt>
                <c:pt idx="808">
                  <c:v>1.3599509835154244E-3</c:v>
                </c:pt>
                <c:pt idx="809">
                  <c:v>1.3590387599495036E-3</c:v>
                </c:pt>
                <c:pt idx="810">
                  <c:v>1.3581300842694466E-3</c:v>
                </c:pt>
                <c:pt idx="811">
                  <c:v>1.357224940891288E-3</c:v>
                </c:pt>
                <c:pt idx="812">
                  <c:v>1.3563233143086234E-3</c:v>
                </c:pt>
                <c:pt idx="813">
                  <c:v>1.3554251890921748E-3</c:v>
                </c:pt>
                <c:pt idx="814">
                  <c:v>1.3545305498893594E-3</c:v>
                </c:pt>
                <c:pt idx="815">
                  <c:v>1.3536393814238604E-3</c:v>
                </c:pt>
                <c:pt idx="816">
                  <c:v>1.3527516684952016E-3</c:v>
                </c:pt>
                <c:pt idx="817">
                  <c:v>1.3518673959783236E-3</c:v>
                </c:pt>
                <c:pt idx="818">
                  <c:v>1.350986548823162E-3</c:v>
                </c:pt>
                <c:pt idx="819">
                  <c:v>1.3501091120542317E-3</c:v>
                </c:pt>
                <c:pt idx="820">
                  <c:v>1.3492350707702079E-3</c:v>
                </c:pt>
                <c:pt idx="821">
                  <c:v>1.3483644101435156E-3</c:v>
                </c:pt>
                <c:pt idx="822">
                  <c:v>1.3474971154199171E-3</c:v>
                </c:pt>
                <c:pt idx="823">
                  <c:v>1.3466331719181057E-3</c:v>
                </c:pt>
                <c:pt idx="824">
                  <c:v>1.3457725650292982E-3</c:v>
                </c:pt>
                <c:pt idx="825">
                  <c:v>1.3449152802168327E-3</c:v>
                </c:pt>
                <c:pt idx="826">
                  <c:v>1.3440613030157691E-3</c:v>
                </c:pt>
                <c:pt idx="827">
                  <c:v>1.3432106190324885E-3</c:v>
                </c:pt>
                <c:pt idx="828">
                  <c:v>1.3423632139442994E-3</c:v>
                </c:pt>
                <c:pt idx="829">
                  <c:v>1.3415190734990439E-3</c:v>
                </c:pt>
                <c:pt idx="830">
                  <c:v>1.3406781835147057E-3</c:v>
                </c:pt>
                <c:pt idx="831">
                  <c:v>1.3398405298790234E-3</c:v>
                </c:pt>
                <c:pt idx="832">
                  <c:v>1.3390060985491031E-3</c:v>
                </c:pt>
                <c:pt idx="833">
                  <c:v>1.3381748755510352E-3</c:v>
                </c:pt>
                <c:pt idx="834">
                  <c:v>1.3373468469795118E-3</c:v>
                </c:pt>
                <c:pt idx="835">
                  <c:v>1.3365219989974497E-3</c:v>
                </c:pt>
                <c:pt idx="836">
                  <c:v>1.3357003178356113E-3</c:v>
                </c:pt>
                <c:pt idx="837">
                  <c:v>1.334881789792232E-3</c:v>
                </c:pt>
                <c:pt idx="838">
                  <c:v>1.3340664012326466E-3</c:v>
                </c:pt>
                <c:pt idx="839">
                  <c:v>1.3332541385889199E-3</c:v>
                </c:pt>
                <c:pt idx="840">
                  <c:v>1.3324449883594797E-3</c:v>
                </c:pt>
                <c:pt idx="841">
                  <c:v>1.3316389371087493E-3</c:v>
                </c:pt>
                <c:pt idx="842">
                  <c:v>1.3308359714667871E-3</c:v>
                </c:pt>
                <c:pt idx="843">
                  <c:v>1.3300360781289225E-3</c:v>
                </c:pt>
                <c:pt idx="844">
                  <c:v>1.3292392438554001E-3</c:v>
                </c:pt>
                <c:pt idx="845">
                  <c:v>1.3284454554710204E-3</c:v>
                </c:pt>
                <c:pt idx="846">
                  <c:v>1.3276546998647872E-3</c:v>
                </c:pt>
                <c:pt idx="847">
                  <c:v>1.3268669639895541E-3</c:v>
                </c:pt>
                <c:pt idx="848">
                  <c:v>1.3260822348616752E-3</c:v>
                </c:pt>
                <c:pt idx="849">
                  <c:v>1.3253004995606556E-3</c:v>
                </c:pt>
                <c:pt idx="850">
                  <c:v>1.3245217452288076E-3</c:v>
                </c:pt>
                <c:pt idx="851">
                  <c:v>1.3237459590709046E-3</c:v>
                </c:pt>
                <c:pt idx="852">
                  <c:v>1.3229731283538413E-3</c:v>
                </c:pt>
                <c:pt idx="853">
                  <c:v>1.3222032404062924E-3</c:v>
                </c:pt>
                <c:pt idx="854">
                  <c:v>1.3214362826183754E-3</c:v>
                </c:pt>
                <c:pt idx="855">
                  <c:v>1.3206722424413155E-3</c:v>
                </c:pt>
                <c:pt idx="856">
                  <c:v>1.3199111073871118E-3</c:v>
                </c:pt>
                <c:pt idx="857">
                  <c:v>1.319152865028205E-3</c:v>
                </c:pt>
                <c:pt idx="858">
                  <c:v>1.3183975029971487E-3</c:v>
                </c:pt>
                <c:pt idx="859">
                  <c:v>1.3176450089862819E-3</c:v>
                </c:pt>
                <c:pt idx="860">
                  <c:v>1.3168953707474024E-3</c:v>
                </c:pt>
                <c:pt idx="861">
                  <c:v>1.3161485760914441E-3</c:v>
                </c:pt>
                <c:pt idx="862">
                  <c:v>1.3154046128881548E-3</c:v>
                </c:pt>
                <c:pt idx="863">
                  <c:v>1.3146634690657767E-3</c:v>
                </c:pt>
                <c:pt idx="864">
                  <c:v>1.3139251326107285E-3</c:v>
                </c:pt>
                <c:pt idx="865">
                  <c:v>1.3131895915672895E-3</c:v>
                </c:pt>
                <c:pt idx="866">
                  <c:v>1.3124568340372855E-3</c:v>
                </c:pt>
                <c:pt idx="867">
                  <c:v>1.3117268481797767E-3</c:v>
                </c:pt>
                <c:pt idx="868">
                  <c:v>1.3109996222107475E-3</c:v>
                </c:pt>
                <c:pt idx="869">
                  <c:v>1.3102751444027979E-3</c:v>
                </c:pt>
                <c:pt idx="870">
                  <c:v>1.3095534030848378E-3</c:v>
                </c:pt>
                <c:pt idx="871">
                  <c:v>1.3088343866417811E-3</c:v>
                </c:pt>
                <c:pt idx="872">
                  <c:v>1.3081180835142433E-3</c:v>
                </c:pt>
                <c:pt idx="873">
                  <c:v>1.3074044821982406E-3</c:v>
                </c:pt>
                <c:pt idx="874">
                  <c:v>1.3066935712448911E-3</c:v>
                </c:pt>
                <c:pt idx="875">
                  <c:v>1.3059853392601163E-3</c:v>
                </c:pt>
                <c:pt idx="876">
                  <c:v>1.3052797749043459E-3</c:v>
                </c:pt>
                <c:pt idx="877">
                  <c:v>1.3045768668922242E-3</c:v>
                </c:pt>
                <c:pt idx="878">
                  <c:v>1.303876603992318E-3</c:v>
                </c:pt>
                <c:pt idx="879">
                  <c:v>1.303178975026825E-3</c:v>
                </c:pt>
                <c:pt idx="880">
                  <c:v>1.3024839688712869E-3</c:v>
                </c:pt>
                <c:pt idx="881">
                  <c:v>1.3017915744543012E-3</c:v>
                </c:pt>
                <c:pt idx="882">
                  <c:v>1.3011017807572365E-3</c:v>
                </c:pt>
                <c:pt idx="883">
                  <c:v>1.3004145768139483E-3</c:v>
                </c:pt>
                <c:pt idx="884">
                  <c:v>1.2997299517104985E-3</c:v>
                </c:pt>
                <c:pt idx="885">
                  <c:v>1.2990478945848741E-3</c:v>
                </c:pt>
                <c:pt idx="886">
                  <c:v>1.2983683946267087E-3</c:v>
                </c:pt>
                <c:pt idx="887">
                  <c:v>1.2976914410770069E-3</c:v>
                </c:pt>
                <c:pt idx="888">
                  <c:v>1.297017023227867E-3</c:v>
                </c:pt>
                <c:pt idx="889">
                  <c:v>1.2963451304222097E-3</c:v>
                </c:pt>
                <c:pt idx="890">
                  <c:v>1.2956757520535046E-3</c:v>
                </c:pt>
                <c:pt idx="891">
                  <c:v>1.2950088775655008E-3</c:v>
                </c:pt>
                <c:pt idx="892">
                  <c:v>1.2943444964519577E-3</c:v>
                </c:pt>
                <c:pt idx="893">
                  <c:v>1.2936825982563782E-3</c:v>
                </c:pt>
                <c:pt idx="894">
                  <c:v>1.2930231725717431E-3</c:v>
                </c:pt>
                <c:pt idx="895">
                  <c:v>1.2923662090402461E-3</c:v>
                </c:pt>
                <c:pt idx="896">
                  <c:v>1.2917116973530346E-3</c:v>
                </c:pt>
                <c:pt idx="897">
                  <c:v>1.2910596272499443E-3</c:v>
                </c:pt>
                <c:pt idx="898">
                  <c:v>1.2904099885192438E-3</c:v>
                </c:pt>
                <c:pt idx="899">
                  <c:v>1.2897627709973752E-3</c:v>
                </c:pt>
                <c:pt idx="900">
                  <c:v>1.2891179645686973E-3</c:v>
                </c:pt>
                <c:pt idx="901">
                  <c:v>1.2884755591652326E-3</c:v>
                </c:pt>
                <c:pt idx="902">
                  <c:v>1.2878355447664127E-3</c:v>
                </c:pt>
                <c:pt idx="903">
                  <c:v>1.287197911398827E-3</c:v>
                </c:pt>
                <c:pt idx="904">
                  <c:v>1.2865626491359724E-3</c:v>
                </c:pt>
                <c:pt idx="905">
                  <c:v>1.2859297480980055E-3</c:v>
                </c:pt>
                <c:pt idx="906">
                  <c:v>1.2852991984514935E-3</c:v>
                </c:pt>
                <c:pt idx="907">
                  <c:v>1.2846709904091697E-3</c:v>
                </c:pt>
                <c:pt idx="908">
                  <c:v>1.2840451142296894E-3</c:v>
                </c:pt>
                <c:pt idx="909">
                  <c:v>1.2834215602173858E-3</c:v>
                </c:pt>
                <c:pt idx="910">
                  <c:v>1.2828003187220292E-3</c:v>
                </c:pt>
                <c:pt idx="911">
                  <c:v>1.2821813801385871E-3</c:v>
                </c:pt>
                <c:pt idx="912">
                  <c:v>1.2815647349069849E-3</c:v>
                </c:pt>
                <c:pt idx="913">
                  <c:v>1.2809503735118691E-3</c:v>
                </c:pt>
                <c:pt idx="914">
                  <c:v>1.2803382864823717E-3</c:v>
                </c:pt>
                <c:pt idx="915">
                  <c:v>1.2797284643918747E-3</c:v>
                </c:pt>
                <c:pt idx="916">
                  <c:v>1.2791208978577781E-3</c:v>
                </c:pt>
                <c:pt idx="917">
                  <c:v>1.2785155775412677E-3</c:v>
                </c:pt>
                <c:pt idx="918">
                  <c:v>1.2779124941470846E-3</c:v>
                </c:pt>
                <c:pt idx="919">
                  <c:v>1.2773116384232957E-3</c:v>
                </c:pt>
                <c:pt idx="920">
                  <c:v>1.2767130011610681E-3</c:v>
                </c:pt>
                <c:pt idx="921">
                  <c:v>1.2761165731944393E-3</c:v>
                </c:pt>
                <c:pt idx="922">
                  <c:v>1.2755223454000955E-3</c:v>
                </c:pt>
                <c:pt idx="923">
                  <c:v>1.2749303086971456E-3</c:v>
                </c:pt>
                <c:pt idx="924">
                  <c:v>1.2743404540469009E-3</c:v>
                </c:pt>
                <c:pt idx="925">
                  <c:v>1.2737527724526511E-3</c:v>
                </c:pt>
                <c:pt idx="926">
                  <c:v>1.2731672549594472E-3</c:v>
                </c:pt>
                <c:pt idx="927">
                  <c:v>1.2725838926538817E-3</c:v>
                </c:pt>
                <c:pt idx="928">
                  <c:v>1.2720026766638711E-3</c:v>
                </c:pt>
                <c:pt idx="929">
                  <c:v>1.2714235981584412E-3</c:v>
                </c:pt>
                <c:pt idx="930">
                  <c:v>1.27084664834751E-3</c:v>
                </c:pt>
                <c:pt idx="931">
                  <c:v>1.2702718184816773E-3</c:v>
                </c:pt>
                <c:pt idx="932">
                  <c:v>1.2696990998520101E-3</c:v>
                </c:pt>
                <c:pt idx="933">
                  <c:v>1.2691284837898318E-3</c:v>
                </c:pt>
                <c:pt idx="934">
                  <c:v>1.268559961666514E-3</c:v>
                </c:pt>
                <c:pt idx="935">
                  <c:v>1.267993524893266E-3</c:v>
                </c:pt>
                <c:pt idx="936">
                  <c:v>1.2674291649209287E-3</c:v>
                </c:pt>
                <c:pt idx="937">
                  <c:v>1.2668668732397682E-3</c:v>
                </c:pt>
                <c:pt idx="938">
                  <c:v>1.2663066413792705E-3</c:v>
                </c:pt>
                <c:pt idx="939">
                  <c:v>1.2657484609079376E-3</c:v>
                </c:pt>
                <c:pt idx="940">
                  <c:v>1.2651923234330859E-3</c:v>
                </c:pt>
                <c:pt idx="941">
                  <c:v>1.2646382206006439E-3</c:v>
                </c:pt>
                <c:pt idx="942">
                  <c:v>1.2640861440949517E-3</c:v>
                </c:pt>
                <c:pt idx="943">
                  <c:v>1.2635360856385633E-3</c:v>
                </c:pt>
                <c:pt idx="944">
                  <c:v>1.2629880369920468E-3</c:v>
                </c:pt>
                <c:pt idx="945">
                  <c:v>1.2624419899537891E-3</c:v>
                </c:pt>
                <c:pt idx="946">
                  <c:v>1.2618979363598001E-3</c:v>
                </c:pt>
                <c:pt idx="947">
                  <c:v>1.2613558680835168E-3</c:v>
                </c:pt>
                <c:pt idx="948">
                  <c:v>1.2608157770356114E-3</c:v>
                </c:pt>
                <c:pt idx="949">
                  <c:v>1.2602776551637988E-3</c:v>
                </c:pt>
                <c:pt idx="950">
                  <c:v>1.2597414944526446E-3</c:v>
                </c:pt>
                <c:pt idx="951">
                  <c:v>1.2592072869233755E-3</c:v>
                </c:pt>
                <c:pt idx="952">
                  <c:v>1.2586750246336908E-3</c:v>
                </c:pt>
                <c:pt idx="953">
                  <c:v>1.2581446996775736E-3</c:v>
                </c:pt>
                <c:pt idx="954">
                  <c:v>1.2576163041851051E-3</c:v>
                </c:pt>
                <c:pt idx="955">
                  <c:v>1.2570898303222772E-3</c:v>
                </c:pt>
                <c:pt idx="956">
                  <c:v>1.2565652702908093E-3</c:v>
                </c:pt>
                <c:pt idx="957">
                  <c:v>1.2560426163279643E-3</c:v>
                </c:pt>
                <c:pt idx="958">
                  <c:v>1.2555218607063661E-3</c:v>
                </c:pt>
                <c:pt idx="959">
                  <c:v>1.2550029957338173E-3</c:v>
                </c:pt>
                <c:pt idx="960">
                  <c:v>1.2544860137531201E-3</c:v>
                </c:pt>
                <c:pt idx="961">
                  <c:v>1.2539709071418953E-3</c:v>
                </c:pt>
                <c:pt idx="962">
                  <c:v>1.2534576683124058E-3</c:v>
                </c:pt>
                <c:pt idx="963">
                  <c:v>1.2529462897113766E-3</c:v>
                </c:pt>
                <c:pt idx="964">
                  <c:v>1.2524367638198216E-3</c:v>
                </c:pt>
                <c:pt idx="965">
                  <c:v>1.2519290831528656E-3</c:v>
                </c:pt>
                <c:pt idx="966">
                  <c:v>1.2514232402595709E-3</c:v>
                </c:pt>
                <c:pt idx="967">
                  <c:v>1.2509192277227641E-3</c:v>
                </c:pt>
                <c:pt idx="968">
                  <c:v>1.2504170381588641E-3</c:v>
                </c:pt>
                <c:pt idx="969">
                  <c:v>1.2499166642177093E-3</c:v>
                </c:pt>
                <c:pt idx="970">
                  <c:v>1.2494180985823883E-3</c:v>
                </c:pt>
                <c:pt idx="971">
                  <c:v>1.248921333969071E-3</c:v>
                </c:pt>
                <c:pt idx="972">
                  <c:v>1.2484263631268387E-3</c:v>
                </c:pt>
                <c:pt idx="973">
                  <c:v>1.2479331788375165E-3</c:v>
                </c:pt>
                <c:pt idx="974">
                  <c:v>1.2474417739155091E-3</c:v>
                </c:pt>
                <c:pt idx="975">
                  <c:v>1.2469521412076321E-3</c:v>
                </c:pt>
                <c:pt idx="976">
                  <c:v>1.2464642735929496E-3</c:v>
                </c:pt>
                <c:pt idx="977">
                  <c:v>1.2459781639826092E-3</c:v>
                </c:pt>
                <c:pt idx="978">
                  <c:v>1.2454938053196797E-3</c:v>
                </c:pt>
                <c:pt idx="979">
                  <c:v>1.2450111905789893E-3</c:v>
                </c:pt>
                <c:pt idx="980">
                  <c:v>1.2445303127669642E-3</c:v>
                </c:pt>
                <c:pt idx="981">
                  <c:v>1.244051164921469E-3</c:v>
                </c:pt>
                <c:pt idx="982">
                  <c:v>1.2435737401116471E-3</c:v>
                </c:pt>
                <c:pt idx="983">
                  <c:v>1.2430980314377628E-3</c:v>
                </c:pt>
                <c:pt idx="984">
                  <c:v>1.2426240320310439E-3</c:v>
                </c:pt>
                <c:pt idx="985">
                  <c:v>1.2421517350535251E-3</c:v>
                </c:pt>
                <c:pt idx="986">
                  <c:v>1.2416811336978927E-3</c:v>
                </c:pt>
                <c:pt idx="987">
                  <c:v>1.2412122211873291E-3</c:v>
                </c:pt>
                <c:pt idx="988">
                  <c:v>1.2407449907753604E-3</c:v>
                </c:pt>
                <c:pt idx="989">
                  <c:v>1.2402794357457021E-3</c:v>
                </c:pt>
                <c:pt idx="990">
                  <c:v>1.2398155494121072E-3</c:v>
                </c:pt>
                <c:pt idx="991">
                  <c:v>1.2393533251182161E-3</c:v>
                </c:pt>
                <c:pt idx="992">
                  <c:v>1.2388927562374048E-3</c:v>
                </c:pt>
                <c:pt idx="993">
                  <c:v>1.2384338361726363E-3</c:v>
                </c:pt>
                <c:pt idx="994">
                  <c:v>1.2379765583563108E-3</c:v>
                </c:pt>
                <c:pt idx="995">
                  <c:v>1.2375209162501198E-3</c:v>
                </c:pt>
                <c:pt idx="996">
                  <c:v>1.2370669033448969E-3</c:v>
                </c:pt>
                <c:pt idx="997">
                  <c:v>1.2366145131604731E-3</c:v>
                </c:pt>
                <c:pt idx="998">
                  <c:v>1.2361637392455302E-3</c:v>
                </c:pt>
                <c:pt idx="999">
                  <c:v>1.2357145751774579E-3</c:v>
                </c:pt>
                <c:pt idx="1000">
                  <c:v>1.2352670145622082E-3</c:v>
                </c:pt>
                <c:pt idx="1001">
                  <c:v>1.2348210510341538E-3</c:v>
                </c:pt>
                <c:pt idx="1002">
                  <c:v>1.234376678255945E-3</c:v>
                </c:pt>
                <c:pt idx="1003">
                  <c:v>1.2339338899183695E-3</c:v>
                </c:pt>
                <c:pt idx="1004">
                  <c:v>1.2334926797402104E-3</c:v>
                </c:pt>
                <c:pt idx="1005">
                  <c:v>1.233053041468108E-3</c:v>
                </c:pt>
                <c:pt idx="1006">
                  <c:v>1.2326149688764191E-3</c:v>
                </c:pt>
                <c:pt idx="1007">
                  <c:v>1.2321784557670801E-3</c:v>
                </c:pt>
                <c:pt idx="1008">
                  <c:v>1.2317434959694693E-3</c:v>
                </c:pt>
                <c:pt idx="1009">
                  <c:v>1.2313100833402696E-3</c:v>
                </c:pt>
                <c:pt idx="1010">
                  <c:v>1.2308782117633334E-3</c:v>
                </c:pt>
                <c:pt idx="1011">
                  <c:v>1.230447875149547E-3</c:v>
                </c:pt>
                <c:pt idx="1012">
                  <c:v>1.2300190674366961E-3</c:v>
                </c:pt>
                <c:pt idx="1013">
                  <c:v>1.2295917825893327E-3</c:v>
                </c:pt>
                <c:pt idx="1014">
                  <c:v>1.2291660145986409E-3</c:v>
                </c:pt>
                <c:pt idx="1015">
                  <c:v>1.2287417574823069E-3</c:v>
                </c:pt>
                <c:pt idx="1016">
                  <c:v>1.2283190052843854E-3</c:v>
                </c:pt>
                <c:pt idx="1017">
                  <c:v>1.2278977520751699E-3</c:v>
                </c:pt>
                <c:pt idx="1018">
                  <c:v>1.227477991951063E-3</c:v>
                </c:pt>
                <c:pt idx="1019">
                  <c:v>1.2270597190344463E-3</c:v>
                </c:pt>
                <c:pt idx="1020">
                  <c:v>1.2266429274735526E-3</c:v>
                </c:pt>
                <c:pt idx="1021">
                  <c:v>1.2262276114423376E-3</c:v>
                </c:pt>
                <c:pt idx="1022">
                  <c:v>1.2258137651403531E-3</c:v>
                </c:pt>
                <c:pt idx="1023">
                  <c:v>1.2254013827926202E-3</c:v>
                </c:pt>
                <c:pt idx="1024">
                  <c:v>1.2249904586495042E-3</c:v>
                </c:pt>
                <c:pt idx="1025">
                  <c:v>1.2245809869865889E-3</c:v>
                </c:pt>
                <c:pt idx="1026">
                  <c:v>1.2241729621045524E-3</c:v>
                </c:pt>
                <c:pt idx="1027">
                  <c:v>1.2237663783290441E-3</c:v>
                </c:pt>
                <c:pt idx="1028">
                  <c:v>1.223361230010561E-3</c:v>
                </c:pt>
                <c:pt idx="1029">
                  <c:v>1.2229575115243257E-3</c:v>
                </c:pt>
                <c:pt idx="1030">
                  <c:v>1.2225552172701645E-3</c:v>
                </c:pt>
                <c:pt idx="1031">
                  <c:v>1.2221543416723875E-3</c:v>
                </c:pt>
                <c:pt idx="1032">
                  <c:v>1.2217548791796666E-3</c:v>
                </c:pt>
                <c:pt idx="1033">
                  <c:v>1.2213568242649177E-3</c:v>
                </c:pt>
                <c:pt idx="1034">
                  <c:v>1.2209601714251801E-3</c:v>
                </c:pt>
                <c:pt idx="1035">
                  <c:v>1.2205649151814995E-3</c:v>
                </c:pt>
                <c:pt idx="1036">
                  <c:v>1.22017105007881E-3</c:v>
                </c:pt>
                <c:pt idx="1037">
                  <c:v>1.2197785706858167E-3</c:v>
                </c:pt>
                <c:pt idx="1038">
                  <c:v>1.2193874715948792E-3</c:v>
                </c:pt>
                <c:pt idx="1039">
                  <c:v>1.2189977474218973E-3</c:v>
                </c:pt>
                <c:pt idx="1040">
                  <c:v>1.2186093928061937E-3</c:v>
                </c:pt>
                <c:pt idx="1041">
                  <c:v>1.2182224024104018E-3</c:v>
                </c:pt>
                <c:pt idx="1042">
                  <c:v>1.2178367709203503E-3</c:v>
                </c:pt>
                <c:pt idx="1043">
                  <c:v>1.2174524930449503E-3</c:v>
                </c:pt>
                <c:pt idx="1044">
                  <c:v>1.2170695635160835E-3</c:v>
                </c:pt>
                <c:pt idx="1045">
                  <c:v>1.216687977088489E-3</c:v>
                </c:pt>
                <c:pt idx="1046">
                  <c:v>1.2163077285396533E-3</c:v>
                </c:pt>
                <c:pt idx="1047">
                  <c:v>1.2159288126696985E-3</c:v>
                </c:pt>
                <c:pt idx="1048">
                  <c:v>1.2155512243012723E-3</c:v>
                </c:pt>
                <c:pt idx="1049">
                  <c:v>1.2151749582794389E-3</c:v>
                </c:pt>
                <c:pt idx="1050">
                  <c:v>1.2148000094715701E-3</c:v>
                </c:pt>
                <c:pt idx="1051">
                  <c:v>1.2144263727672364E-3</c:v>
                </c:pt>
                <c:pt idx="1052">
                  <c:v>1.2140540430780992E-3</c:v>
                </c:pt>
                <c:pt idx="1053">
                  <c:v>1.2136830153378045E-3</c:v>
                </c:pt>
                <c:pt idx="1054">
                  <c:v>1.2133132845018753E-3</c:v>
                </c:pt>
                <c:pt idx="1055">
                  <c:v>1.2129448455476064E-3</c:v>
                </c:pt>
                <c:pt idx="1056">
                  <c:v>1.2125776934739587E-3</c:v>
                </c:pt>
                <c:pt idx="1057">
                  <c:v>1.2122118233014534E-3</c:v>
                </c:pt>
                <c:pt idx="1058">
                  <c:v>1.2118472300720695E-3</c:v>
                </c:pt>
                <c:pt idx="1059">
                  <c:v>1.2114839088491387E-3</c:v>
                </c:pt>
                <c:pt idx="1060">
                  <c:v>1.2111218547172428E-3</c:v>
                </c:pt>
                <c:pt idx="1061">
                  <c:v>1.210761062782111E-3</c:v>
                </c:pt>
                <c:pt idx="1062">
                  <c:v>1.2104015281705169E-3</c:v>
                </c:pt>
                <c:pt idx="1063">
                  <c:v>1.2100432460301794E-3</c:v>
                </c:pt>
                <c:pt idx="1064">
                  <c:v>1.209686211529659E-3</c:v>
                </c:pt>
                <c:pt idx="1065">
                  <c:v>1.2093304198582595E-3</c:v>
                </c:pt>
                <c:pt idx="1066">
                  <c:v>1.2089758662259266E-3</c:v>
                </c:pt>
                <c:pt idx="1067">
                  <c:v>1.2086225458631497E-3</c:v>
                </c:pt>
                <c:pt idx="1068">
                  <c:v>1.2082704540208628E-3</c:v>
                </c:pt>
                <c:pt idx="1069">
                  <c:v>1.2079195859703454E-3</c:v>
                </c:pt>
                <c:pt idx="1070">
                  <c:v>1.2075699370031263E-3</c:v>
                </c:pt>
                <c:pt idx="1071">
                  <c:v>1.2072215024308852E-3</c:v>
                </c:pt>
                <c:pt idx="1072">
                  <c:v>1.2068742775853563E-3</c:v>
                </c:pt>
                <c:pt idx="1073">
                  <c:v>1.2065282578182328E-3</c:v>
                </c:pt>
                <c:pt idx="1074">
                  <c:v>1.2061834385010703E-3</c:v>
                </c:pt>
                <c:pt idx="1075">
                  <c:v>1.2058398150251921E-3</c:v>
                </c:pt>
                <c:pt idx="1076">
                  <c:v>1.2054973828015949E-3</c:v>
                </c:pt>
                <c:pt idx="1077">
                  <c:v>1.2051561372608541E-3</c:v>
                </c:pt>
                <c:pt idx="1078">
                  <c:v>1.2048160738530309E-3</c:v>
                </c:pt>
                <c:pt idx="1079">
                  <c:v>1.2044771880475782E-3</c:v>
                </c:pt>
                <c:pt idx="1080">
                  <c:v>1.2041394753332492E-3</c:v>
                </c:pt>
                <c:pt idx="1081">
                  <c:v>1.2038029312180043E-3</c:v>
                </c:pt>
                <c:pt idx="1082">
                  <c:v>1.2034675512289203E-3</c:v>
                </c:pt>
                <c:pt idx="1083">
                  <c:v>1.2031333309120986E-3</c:v>
                </c:pt>
                <c:pt idx="1084">
                  <c:v>1.2028002658325749E-3</c:v>
                </c:pt>
                <c:pt idx="1085">
                  <c:v>1.2024683515742289E-3</c:v>
                </c:pt>
                <c:pt idx="1086">
                  <c:v>1.2021375837396951E-3</c:v>
                </c:pt>
                <c:pt idx="1087">
                  <c:v>1.2018079579502728E-3</c:v>
                </c:pt>
                <c:pt idx="1088">
                  <c:v>1.2014794698458381E-3</c:v>
                </c:pt>
                <c:pt idx="1089">
                  <c:v>1.2011521150847551E-3</c:v>
                </c:pt>
                <c:pt idx="1090">
                  <c:v>1.2008258893437896E-3</c:v>
                </c:pt>
                <c:pt idx="1091">
                  <c:v>1.2005007883180185E-3</c:v>
                </c:pt>
                <c:pt idx="1092">
                  <c:v>1.2001768077207471E-3</c:v>
                </c:pt>
                <c:pt idx="1093">
                  <c:v>1.19985394328342E-3</c:v>
                </c:pt>
                <c:pt idx="1094">
                  <c:v>1.1995321907555356E-3</c:v>
                </c:pt>
                <c:pt idx="1095">
                  <c:v>1.1992115459045611E-3</c:v>
                </c:pt>
                <c:pt idx="1096">
                  <c:v>1.1992115459045611E-3</c:v>
                </c:pt>
                <c:pt idx="1097">
                  <c:v>1.1992115459045611E-3</c:v>
                </c:pt>
                <c:pt idx="1098">
                  <c:v>1.1992115459045611E-3</c:v>
                </c:pt>
                <c:pt idx="1099">
                  <c:v>1.1992115459045611E-3</c:v>
                </c:pt>
                <c:pt idx="1100">
                  <c:v>1.1992115459045611E-3</c:v>
                </c:pt>
                <c:pt idx="1101">
                  <c:v>1.1992115459045611E-3</c:v>
                </c:pt>
                <c:pt idx="1102">
                  <c:v>1.1992115459045611E-3</c:v>
                </c:pt>
                <c:pt idx="1103">
                  <c:v>1.1992115459045611E-3</c:v>
                </c:pt>
                <c:pt idx="1104">
                  <c:v>1.1992115459045611E-3</c:v>
                </c:pt>
                <c:pt idx="1105">
                  <c:v>1.1992115459045611E-3</c:v>
                </c:pt>
                <c:pt idx="1106">
                  <c:v>1.1992115459045611E-3</c:v>
                </c:pt>
                <c:pt idx="1107">
                  <c:v>1.1992115459045611E-3</c:v>
                </c:pt>
                <c:pt idx="1108">
                  <c:v>1.1992115459045611E-3</c:v>
                </c:pt>
                <c:pt idx="1109">
                  <c:v>1.1992115459045611E-3</c:v>
                </c:pt>
                <c:pt idx="1110">
                  <c:v>1.1992115459045611E-3</c:v>
                </c:pt>
                <c:pt idx="1111">
                  <c:v>1.1992115459045611E-3</c:v>
                </c:pt>
                <c:pt idx="1112">
                  <c:v>1.1992115459045611E-3</c:v>
                </c:pt>
                <c:pt idx="1113">
                  <c:v>1.1992115459045611E-3</c:v>
                </c:pt>
                <c:pt idx="1114">
                  <c:v>1.1992115459045611E-3</c:v>
                </c:pt>
                <c:pt idx="1115">
                  <c:v>1.1992115459045611E-3</c:v>
                </c:pt>
                <c:pt idx="1116">
                  <c:v>1.1992115459045611E-3</c:v>
                </c:pt>
                <c:pt idx="1117">
                  <c:v>1.1992115459045611E-3</c:v>
                </c:pt>
                <c:pt idx="1118">
                  <c:v>1.1992115459045611E-3</c:v>
                </c:pt>
                <c:pt idx="1119">
                  <c:v>1.1992115459045611E-3</c:v>
                </c:pt>
                <c:pt idx="1120">
                  <c:v>1.1992115459045611E-3</c:v>
                </c:pt>
                <c:pt idx="1121">
                  <c:v>1.1992115459045611E-3</c:v>
                </c:pt>
                <c:pt idx="1122">
                  <c:v>1.1992115459045611E-3</c:v>
                </c:pt>
                <c:pt idx="1123">
                  <c:v>1.1992115459045611E-3</c:v>
                </c:pt>
                <c:pt idx="1124">
                  <c:v>1.1992115459045611E-3</c:v>
                </c:pt>
                <c:pt idx="1125">
                  <c:v>1.1992115459045611E-3</c:v>
                </c:pt>
                <c:pt idx="1126">
                  <c:v>1.1992115459045611E-3</c:v>
                </c:pt>
                <c:pt idx="1127">
                  <c:v>1.1992115459045611E-3</c:v>
                </c:pt>
                <c:pt idx="1128">
                  <c:v>1.1992115459045611E-3</c:v>
                </c:pt>
                <c:pt idx="1129">
                  <c:v>1.1992115459045611E-3</c:v>
                </c:pt>
                <c:pt idx="1130">
                  <c:v>1.1992115459045611E-3</c:v>
                </c:pt>
                <c:pt idx="1131">
                  <c:v>1.1992115459045611E-3</c:v>
                </c:pt>
                <c:pt idx="1132">
                  <c:v>1.1992115459045611E-3</c:v>
                </c:pt>
                <c:pt idx="1133">
                  <c:v>1.1992115459045611E-3</c:v>
                </c:pt>
                <c:pt idx="1134">
                  <c:v>1.1992115459045611E-3</c:v>
                </c:pt>
                <c:pt idx="1135">
                  <c:v>1.1992115459045611E-3</c:v>
                </c:pt>
                <c:pt idx="1136">
                  <c:v>1.1992115459045611E-3</c:v>
                </c:pt>
                <c:pt idx="1137">
                  <c:v>1.1992115459045611E-3</c:v>
                </c:pt>
                <c:pt idx="1138">
                  <c:v>1.1992115459045611E-3</c:v>
                </c:pt>
                <c:pt idx="1139">
                  <c:v>1.1992115459045611E-3</c:v>
                </c:pt>
                <c:pt idx="1140">
                  <c:v>1.1992115459045611E-3</c:v>
                </c:pt>
                <c:pt idx="1141">
                  <c:v>1.1992115459045611E-3</c:v>
                </c:pt>
                <c:pt idx="1142">
                  <c:v>1.1992115459045611E-3</c:v>
                </c:pt>
                <c:pt idx="1143">
                  <c:v>1.1992115459045611E-3</c:v>
                </c:pt>
                <c:pt idx="1144">
                  <c:v>1.1992115459045611E-3</c:v>
                </c:pt>
                <c:pt idx="1145">
                  <c:v>1.1992115459045611E-3</c:v>
                </c:pt>
                <c:pt idx="1146">
                  <c:v>1.1992115459045611E-3</c:v>
                </c:pt>
                <c:pt idx="1147">
                  <c:v>1.1992115459045611E-3</c:v>
                </c:pt>
                <c:pt idx="1148">
                  <c:v>1.1992115459045611E-3</c:v>
                </c:pt>
                <c:pt idx="1149">
                  <c:v>1.1992115459045611E-3</c:v>
                </c:pt>
                <c:pt idx="1150">
                  <c:v>1.1992115459045611E-3</c:v>
                </c:pt>
                <c:pt idx="1151">
                  <c:v>1.1992115459045611E-3</c:v>
                </c:pt>
                <c:pt idx="1152">
                  <c:v>1.1992115459045611E-3</c:v>
                </c:pt>
                <c:pt idx="1153">
                  <c:v>1.1992115459045611E-3</c:v>
                </c:pt>
                <c:pt idx="1154">
                  <c:v>1.1992115459045611E-3</c:v>
                </c:pt>
                <c:pt idx="1155">
                  <c:v>1.1992115459045611E-3</c:v>
                </c:pt>
                <c:pt idx="1156">
                  <c:v>1.1992115459045611E-3</c:v>
                </c:pt>
                <c:pt idx="1157">
                  <c:v>1.1992115459045611E-3</c:v>
                </c:pt>
                <c:pt idx="1158">
                  <c:v>1.1992115459045611E-3</c:v>
                </c:pt>
                <c:pt idx="1159">
                  <c:v>1.1992115459045611E-3</c:v>
                </c:pt>
                <c:pt idx="1160">
                  <c:v>1.1992115459045611E-3</c:v>
                </c:pt>
                <c:pt idx="1161">
                  <c:v>1.1992115459045611E-3</c:v>
                </c:pt>
                <c:pt idx="1162">
                  <c:v>1.1992115459045611E-3</c:v>
                </c:pt>
                <c:pt idx="1163">
                  <c:v>1.1992115459045611E-3</c:v>
                </c:pt>
                <c:pt idx="1164">
                  <c:v>1.1992115459045611E-3</c:v>
                </c:pt>
                <c:pt idx="1165">
                  <c:v>1.1992115459045611E-3</c:v>
                </c:pt>
                <c:pt idx="1166">
                  <c:v>1.1992115459045611E-3</c:v>
                </c:pt>
                <c:pt idx="1167">
                  <c:v>1.1992115459045611E-3</c:v>
                </c:pt>
                <c:pt idx="1168">
                  <c:v>1.1992115459045611E-3</c:v>
                </c:pt>
                <c:pt idx="1169">
                  <c:v>1.1992115459045611E-3</c:v>
                </c:pt>
                <c:pt idx="1170">
                  <c:v>1.1992115459045611E-3</c:v>
                </c:pt>
                <c:pt idx="1171">
                  <c:v>1.1992115459045611E-3</c:v>
                </c:pt>
                <c:pt idx="1172">
                  <c:v>1.1992115459045611E-3</c:v>
                </c:pt>
                <c:pt idx="1173">
                  <c:v>1.1992115459045611E-3</c:v>
                </c:pt>
                <c:pt idx="1174">
                  <c:v>1.1992115459045611E-3</c:v>
                </c:pt>
                <c:pt idx="1175">
                  <c:v>1.1992115459045611E-3</c:v>
                </c:pt>
                <c:pt idx="1176">
                  <c:v>1.1992115459045611E-3</c:v>
                </c:pt>
                <c:pt idx="1177">
                  <c:v>1.1992115459045611E-3</c:v>
                </c:pt>
                <c:pt idx="1178">
                  <c:v>1.1992115459045611E-3</c:v>
                </c:pt>
                <c:pt idx="1179">
                  <c:v>1.1992115459045611E-3</c:v>
                </c:pt>
                <c:pt idx="1180">
                  <c:v>1.1992115459045611E-3</c:v>
                </c:pt>
                <c:pt idx="1181">
                  <c:v>1.1992115459045611E-3</c:v>
                </c:pt>
                <c:pt idx="1182">
                  <c:v>1.1992115459045611E-3</c:v>
                </c:pt>
                <c:pt idx="1183">
                  <c:v>1.1992115459045611E-3</c:v>
                </c:pt>
                <c:pt idx="1184">
                  <c:v>1.1992115459045611E-3</c:v>
                </c:pt>
                <c:pt idx="1185">
                  <c:v>1.1992115459045611E-3</c:v>
                </c:pt>
                <c:pt idx="1186">
                  <c:v>1.1992115459045611E-3</c:v>
                </c:pt>
                <c:pt idx="1187">
                  <c:v>1.1992115459045611E-3</c:v>
                </c:pt>
                <c:pt idx="1188">
                  <c:v>1.1992115459045611E-3</c:v>
                </c:pt>
                <c:pt idx="1189">
                  <c:v>1.1992115459045611E-3</c:v>
                </c:pt>
                <c:pt idx="1190">
                  <c:v>1.1992115459045611E-3</c:v>
                </c:pt>
                <c:pt idx="1191">
                  <c:v>1.1992115459045611E-3</c:v>
                </c:pt>
                <c:pt idx="1192">
                  <c:v>1.1992115459045611E-3</c:v>
                </c:pt>
                <c:pt idx="1193">
                  <c:v>1.1992115459045611E-3</c:v>
                </c:pt>
                <c:pt idx="1194">
                  <c:v>1.1992115459045611E-3</c:v>
                </c:pt>
                <c:pt idx="1195">
                  <c:v>1.1992115459045611E-3</c:v>
                </c:pt>
                <c:pt idx="1196">
                  <c:v>1.1992115459045611E-3</c:v>
                </c:pt>
                <c:pt idx="1197">
                  <c:v>1.1992115459045611E-3</c:v>
                </c:pt>
                <c:pt idx="1198">
                  <c:v>1.1992115459045611E-3</c:v>
                </c:pt>
                <c:pt idx="1199">
                  <c:v>1.1992115459045611E-3</c:v>
                </c:pt>
                <c:pt idx="1200">
                  <c:v>1.1992115459045611E-3</c:v>
                </c:pt>
                <c:pt idx="1201">
                  <c:v>1.1992115459045611E-3</c:v>
                </c:pt>
                <c:pt idx="1202">
                  <c:v>1.1992115459045611E-3</c:v>
                </c:pt>
                <c:pt idx="1203">
                  <c:v>1.1992115459045611E-3</c:v>
                </c:pt>
                <c:pt idx="1204">
                  <c:v>1.1992115459045611E-3</c:v>
                </c:pt>
                <c:pt idx="1205">
                  <c:v>1.1992115459045611E-3</c:v>
                </c:pt>
                <c:pt idx="1206">
                  <c:v>1.1992115459045611E-3</c:v>
                </c:pt>
                <c:pt idx="1207">
                  <c:v>1.1992115459045611E-3</c:v>
                </c:pt>
                <c:pt idx="1208">
                  <c:v>1.1992115459045611E-3</c:v>
                </c:pt>
                <c:pt idx="1209">
                  <c:v>1.1992115459045611E-3</c:v>
                </c:pt>
                <c:pt idx="1210">
                  <c:v>1.1991229321640774E-3</c:v>
                </c:pt>
                <c:pt idx="1211">
                  <c:v>1.1988034930451447E-3</c:v>
                </c:pt>
                <c:pt idx="1212">
                  <c:v>1.1984851503923691E-3</c:v>
                </c:pt>
                <c:pt idx="1213">
                  <c:v>1.1981679000725492E-3</c:v>
                </c:pt>
                <c:pt idx="1214">
                  <c:v>1.1978517379695951E-3</c:v>
                </c:pt>
                <c:pt idx="1215">
                  <c:v>1.1975366599844485E-3</c:v>
                </c:pt>
                <c:pt idx="1216">
                  <c:v>1.1972226620350058E-3</c:v>
                </c:pt>
                <c:pt idx="1217">
                  <c:v>1.19690974005604E-3</c:v>
                </c:pt>
                <c:pt idx="1218">
                  <c:v>1.1965978899991249E-3</c:v>
                </c:pt>
                <c:pt idx="1219">
                  <c:v>1.1962871078325572E-3</c:v>
                </c:pt>
                <c:pt idx="1220">
                  <c:v>1.1959773895412807E-3</c:v>
                </c:pt>
                <c:pt idx="1221">
                  <c:v>1.1956687311268099E-3</c:v>
                </c:pt>
                <c:pt idx="1222">
                  <c:v>1.1953611286071553E-3</c:v>
                </c:pt>
                <c:pt idx="1223">
                  <c:v>1.1950545780167483E-3</c:v>
                </c:pt>
                <c:pt idx="1224">
                  <c:v>1.1947490754063649E-3</c:v>
                </c:pt>
                <c:pt idx="1225">
                  <c:v>1.1944446168430539E-3</c:v>
                </c:pt>
                <c:pt idx="1226">
                  <c:v>1.19414119841006E-3</c:v>
                </c:pt>
                <c:pt idx="1227">
                  <c:v>1.193838816206753E-3</c:v>
                </c:pt>
                <c:pt idx="1228">
                  <c:v>1.1935374663485524E-3</c:v>
                </c:pt>
                <c:pt idx="1229">
                  <c:v>1.1932371449668553E-3</c:v>
                </c:pt>
                <c:pt idx="1230">
                  <c:v>1.1929378482089645E-3</c:v>
                </c:pt>
                <c:pt idx="1231">
                  <c:v>1.1926395722380149E-3</c:v>
                </c:pt>
                <c:pt idx="1232">
                  <c:v>1.1923423132329035E-3</c:v>
                </c:pt>
                <c:pt idx="1233">
                  <c:v>1.1920460673882165E-3</c:v>
                </c:pt>
                <c:pt idx="1234">
                  <c:v>1.191750830914159E-3</c:v>
                </c:pt>
                <c:pt idx="1235">
                  <c:v>1.1914566000364836E-3</c:v>
                </c:pt>
                <c:pt idx="1236">
                  <c:v>1.1911633709964216E-3</c:v>
                </c:pt>
                <c:pt idx="1237">
                  <c:v>1.1908711400506107E-3</c:v>
                </c:pt>
                <c:pt idx="1238">
                  <c:v>1.1905799034710274E-3</c:v>
                </c:pt>
                <c:pt idx="1239">
                  <c:v>1.1902896575449167E-3</c:v>
                </c:pt>
                <c:pt idx="1240">
                  <c:v>1.1900003985747234E-3</c:v>
                </c:pt>
                <c:pt idx="1241">
                  <c:v>1.1897121228780232E-3</c:v>
                </c:pt>
                <c:pt idx="1242">
                  <c:v>1.1894248267874548E-3</c:v>
                </c:pt>
                <c:pt idx="1243">
                  <c:v>1.1891385066506522E-3</c:v>
                </c:pt>
                <c:pt idx="1244">
                  <c:v>1.1888531588301759E-3</c:v>
                </c:pt>
                <c:pt idx="1245">
                  <c:v>1.1885687797034477E-3</c:v>
                </c:pt>
                <c:pt idx="1246">
                  <c:v>1.1882853656626816E-3</c:v>
                </c:pt>
                <c:pt idx="1247">
                  <c:v>1.1880029131148193E-3</c:v>
                </c:pt>
                <c:pt idx="1248">
                  <c:v>1.1877214184814616E-3</c:v>
                </c:pt>
                <c:pt idx="1249">
                  <c:v>1.1874408781988052E-3</c:v>
                </c:pt>
                <c:pt idx="1250">
                  <c:v>1.1871612887175747E-3</c:v>
                </c:pt>
                <c:pt idx="1251">
                  <c:v>1.186882646502959E-3</c:v>
                </c:pt>
                <c:pt idx="1252">
                  <c:v>1.1866049480345456E-3</c:v>
                </c:pt>
                <c:pt idx="1253">
                  <c:v>1.1863281898062557E-3</c:v>
                </c:pt>
                <c:pt idx="1254">
                  <c:v>1.1860523683262813E-3</c:v>
                </c:pt>
                <c:pt idx="1255">
                  <c:v>1.1857774801170191E-3</c:v>
                </c:pt>
                <c:pt idx="1256">
                  <c:v>1.1855035217150092E-3</c:v>
                </c:pt>
                <c:pt idx="1257">
                  <c:v>1.1852304896708703E-3</c:v>
                </c:pt>
                <c:pt idx="1258">
                  <c:v>1.1849583805492363E-3</c:v>
                </c:pt>
                <c:pt idx="1259">
                  <c:v>1.1846871909286954E-3</c:v>
                </c:pt>
                <c:pt idx="1260">
                  <c:v>1.1844169174017255E-3</c:v>
                </c:pt>
                <c:pt idx="1261">
                  <c:v>1.1841475565746347E-3</c:v>
                </c:pt>
                <c:pt idx="1262">
                  <c:v>1.1838791050674962E-3</c:v>
                </c:pt>
                <c:pt idx="1263">
                  <c:v>1.1836115595140904E-3</c:v>
                </c:pt>
                <c:pt idx="1264">
                  <c:v>1.183344916561841E-3</c:v>
                </c:pt>
                <c:pt idx="1265">
                  <c:v>1.1830791728717554E-3</c:v>
                </c:pt>
                <c:pt idx="1266">
                  <c:v>1.1828143251183642E-3</c:v>
                </c:pt>
                <c:pt idx="1267">
                  <c:v>1.1825503699896601E-3</c:v>
                </c:pt>
                <c:pt idx="1268">
                  <c:v>1.182287304187039E-3</c:v>
                </c:pt>
                <c:pt idx="1269">
                  <c:v>1.1820251244252394E-3</c:v>
                </c:pt>
                <c:pt idx="1270">
                  <c:v>1.1817638274322839E-3</c:v>
                </c:pt>
                <c:pt idx="1271">
                  <c:v>1.181503409949419E-3</c:v>
                </c:pt>
                <c:pt idx="1272">
                  <c:v>1.1812438687310576E-3</c:v>
                </c:pt>
                <c:pt idx="1273">
                  <c:v>1.1809852005447194E-3</c:v>
                </c:pt>
                <c:pt idx="1274">
                  <c:v>1.1807274021709731E-3</c:v>
                </c:pt>
                <c:pt idx="1275">
                  <c:v>1.1804704704033791E-3</c:v>
                </c:pt>
                <c:pt idx="1276">
                  <c:v>1.1802144020484305E-3</c:v>
                </c:pt>
                <c:pt idx="1277">
                  <c:v>1.1799591939254974E-3</c:v>
                </c:pt>
                <c:pt idx="1278">
                  <c:v>1.1797048428667677E-3</c:v>
                </c:pt>
                <c:pt idx="1279">
                  <c:v>1.1794513457171927E-3</c:v>
                </c:pt>
                <c:pt idx="1280">
                  <c:v>1.1791986993344289E-3</c:v>
                </c:pt>
                <c:pt idx="1281">
                  <c:v>1.1789469005887821E-3</c:v>
                </c:pt>
                <c:pt idx="1282">
                  <c:v>1.1786959463631521E-3</c:v>
                </c:pt>
                <c:pt idx="1283">
                  <c:v>1.178445833552976E-3</c:v>
                </c:pt>
                <c:pt idx="1284">
                  <c:v>1.1781965590661736E-3</c:v>
                </c:pt>
                <c:pt idx="1285">
                  <c:v>1.177948119823092E-3</c:v>
                </c:pt>
                <c:pt idx="1286">
                  <c:v>1.1777005127564504E-3</c:v>
                </c:pt>
                <c:pt idx="1287">
                  <c:v>1.1774537348112858E-3</c:v>
                </c:pt>
                <c:pt idx="1288">
                  <c:v>1.1772077829448988E-3</c:v>
                </c:pt>
                <c:pt idx="1289">
                  <c:v>1.1769626541267991E-3</c:v>
                </c:pt>
                <c:pt idx="1290">
                  <c:v>1.176718345338652E-3</c:v>
                </c:pt>
                <c:pt idx="1291">
                  <c:v>1.1764748535742248E-3</c:v>
                </c:pt>
                <c:pt idx="1292">
                  <c:v>1.1762321758393337E-3</c:v>
                </c:pt>
                <c:pt idx="1293">
                  <c:v>1.1759903091517897E-3</c:v>
                </c:pt>
                <c:pt idx="1294">
                  <c:v>1.1757492505413477E-3</c:v>
                </c:pt>
                <c:pt idx="1295">
                  <c:v>1.1755089970496523E-3</c:v>
                </c:pt>
                <c:pt idx="1296">
                  <c:v>1.1752695457301861E-3</c:v>
                </c:pt>
                <c:pt idx="1297">
                  <c:v>1.1750308936482187E-3</c:v>
                </c:pt>
                <c:pt idx="1298">
                  <c:v>1.1747930378807527E-3</c:v>
                </c:pt>
                <c:pt idx="1299">
                  <c:v>1.1745559755164743E-3</c:v>
                </c:pt>
                <c:pt idx="1300">
                  <c:v>1.174319703655701E-3</c:v>
                </c:pt>
                <c:pt idx="1301">
                  <c:v>1.1740842194103314E-3</c:v>
                </c:pt>
                <c:pt idx="1302">
                  <c:v>1.173849519903793E-3</c:v>
                </c:pt>
                <c:pt idx="1303">
                  <c:v>1.1736156022709931E-3</c:v>
                </c:pt>
                <c:pt idx="1304">
                  <c:v>1.1733824636582682E-3</c:v>
                </c:pt>
                <c:pt idx="1305">
                  <c:v>1.1731501012233331E-3</c:v>
                </c:pt>
                <c:pt idx="1306">
                  <c:v>1.1729185121352325E-3</c:v>
                </c:pt>
                <c:pt idx="1307">
                  <c:v>1.1726876935742904E-3</c:v>
                </c:pt>
                <c:pt idx="1308">
                  <c:v>1.1724576427320612E-3</c:v>
                </c:pt>
                <c:pt idx="1309">
                  <c:v>1.1722283568112808E-3</c:v>
                </c:pt>
                <c:pt idx="1310">
                  <c:v>1.1719998330258176E-3</c:v>
                </c:pt>
                <c:pt idx="1311">
                  <c:v>1.1717720686006232E-3</c:v>
                </c:pt>
                <c:pt idx="1312">
                  <c:v>1.1715450607716854E-3</c:v>
                </c:pt>
                <c:pt idx="1313">
                  <c:v>1.1713188067859794E-3</c:v>
                </c:pt>
                <c:pt idx="1314">
                  <c:v>1.1710933039014194E-3</c:v>
                </c:pt>
                <c:pt idx="1315">
                  <c:v>1.1708685493868121E-3</c:v>
                </c:pt>
                <c:pt idx="1316">
                  <c:v>1.1706445405218078E-3</c:v>
                </c:pt>
                <c:pt idx="1317">
                  <c:v>1.1704212745968551E-3</c:v>
                </c:pt>
                <c:pt idx="1318">
                  <c:v>1.1701987489131514E-3</c:v>
                </c:pt>
                <c:pt idx="1319">
                  <c:v>1.169976960782599E-3</c:v>
                </c:pt>
                <c:pt idx="1320">
                  <c:v>1.169755907527756E-3</c:v>
                </c:pt>
                <c:pt idx="1321">
                  <c:v>1.1695355864817919E-3</c:v>
                </c:pt>
                <c:pt idx="1322">
                  <c:v>1.1693159949884404E-3</c:v>
                </c:pt>
                <c:pt idx="1323">
                  <c:v>1.1690971304019538E-3</c:v>
                </c:pt>
                <c:pt idx="1324">
                  <c:v>1.1688789900870581E-3</c:v>
                </c:pt>
                <c:pt idx="1325">
                  <c:v>1.168661571418906E-3</c:v>
                </c:pt>
                <c:pt idx="1326">
                  <c:v>1.1684448717830332E-3</c:v>
                </c:pt>
                <c:pt idx="1327">
                  <c:v>1.1682288885753126E-3</c:v>
                </c:pt>
                <c:pt idx="1328">
                  <c:v>1.1680136192019103E-3</c:v>
                </c:pt>
                <c:pt idx="1329">
                  <c:v>1.1677990610792395E-3</c:v>
                </c:pt>
                <c:pt idx="1330">
                  <c:v>1.1675852116339179E-3</c:v>
                </c:pt>
                <c:pt idx="1331">
                  <c:v>1.1673720683027229E-3</c:v>
                </c:pt>
                <c:pt idx="1332">
                  <c:v>1.1671596285325473E-3</c:v>
                </c:pt>
                <c:pt idx="1333">
                  <c:v>1.1669478897803553E-3</c:v>
                </c:pt>
                <c:pt idx="1334">
                  <c:v>1.1667368495131409E-3</c:v>
                </c:pt>
                <c:pt idx="1335">
                  <c:v>1.166526505207882E-3</c:v>
                </c:pt>
                <c:pt idx="1336">
                  <c:v>1.1663168543514992E-3</c:v>
                </c:pt>
                <c:pt idx="1337">
                  <c:v>1.1661078944408124E-3</c:v>
                </c:pt>
                <c:pt idx="1338">
                  <c:v>1.1658996229824976E-3</c:v>
                </c:pt>
                <c:pt idx="1339">
                  <c:v>1.1656920374930452E-3</c:v>
                </c:pt>
                <c:pt idx="1340">
                  <c:v>1.1654851354987168E-3</c:v>
                </c:pt>
                <c:pt idx="1341">
                  <c:v>1.1652789145355042E-3</c:v>
                </c:pt>
                <c:pt idx="1342">
                  <c:v>1.1650733721490867E-3</c:v>
                </c:pt>
                <c:pt idx="1343">
                  <c:v>1.1648685058947899E-3</c:v>
                </c:pt>
                <c:pt idx="1344">
                  <c:v>1.1646643133375438E-3</c:v>
                </c:pt>
                <c:pt idx="1345">
                  <c:v>1.1644607920518416E-3</c:v>
                </c:pt>
                <c:pt idx="1346">
                  <c:v>1.1642579396216992E-3</c:v>
                </c:pt>
                <c:pt idx="1347">
                  <c:v>1.1640557536406135E-3</c:v>
                </c:pt>
                <c:pt idx="1348">
                  <c:v>1.1638542317115219E-3</c:v>
                </c:pt>
                <c:pt idx="1349">
                  <c:v>1.1636533714467626E-3</c:v>
                </c:pt>
                <c:pt idx="1350">
                  <c:v>1.1634531704680328E-3</c:v>
                </c:pt>
                <c:pt idx="1351">
                  <c:v>1.1632536264063497E-3</c:v>
                </c:pt>
                <c:pt idx="1352">
                  <c:v>1.1630547369020105E-3</c:v>
                </c:pt>
                <c:pt idx="1353">
                  <c:v>1.162856499604552E-3</c:v>
                </c:pt>
                <c:pt idx="1354">
                  <c:v>1.1626589121727117E-3</c:v>
                </c:pt>
                <c:pt idx="1355">
                  <c:v>1.162461972274388E-3</c:v>
                </c:pt>
                <c:pt idx="1356">
                  <c:v>1.162265677586601E-3</c:v>
                </c:pt>
                <c:pt idx="1357">
                  <c:v>1.1620700257954542E-3</c:v>
                </c:pt>
                <c:pt idx="1358">
                  <c:v>1.1618750145960944E-3</c:v>
                </c:pt>
                <c:pt idx="1359">
                  <c:v>1.1616806416926743E-3</c:v>
                </c:pt>
                <c:pt idx="1360">
                  <c:v>1.1614869047983137E-3</c:v>
                </c:pt>
                <c:pt idx="1361">
                  <c:v>1.1612938016350603E-3</c:v>
                </c:pt>
                <c:pt idx="1362">
                  <c:v>1.1611013299338533E-3</c:v>
                </c:pt>
                <c:pt idx="1363">
                  <c:v>1.1609094874344837E-3</c:v>
                </c:pt>
                <c:pt idx="1364">
                  <c:v>1.1607182718855577E-3</c:v>
                </c:pt>
                <c:pt idx="1365">
                  <c:v>1.1605276810444593E-3</c:v>
                </c:pt>
                <c:pt idx="1366">
                  <c:v>1.1603377126773119E-3</c:v>
                </c:pt>
                <c:pt idx="1367">
                  <c:v>1.1601483645589418E-3</c:v>
                </c:pt>
                <c:pt idx="1368">
                  <c:v>1.1599596344728407E-3</c:v>
                </c:pt>
                <c:pt idx="1369">
                  <c:v>1.1597715202111296E-3</c:v>
                </c:pt>
                <c:pt idx="1370">
                  <c:v>1.1595840195745217E-3</c:v>
                </c:pt>
                <c:pt idx="1371">
                  <c:v>1.1593971303722854E-3</c:v>
                </c:pt>
                <c:pt idx="1372">
                  <c:v>1.1592108504222085E-3</c:v>
                </c:pt>
                <c:pt idx="1373">
                  <c:v>1.1590251775505621E-3</c:v>
                </c:pt>
                <c:pt idx="1374">
                  <c:v>1.1588401095920643E-3</c:v>
                </c:pt>
                <c:pt idx="1375">
                  <c:v>1.1586556443898442E-3</c:v>
                </c:pt>
                <c:pt idx="1376">
                  <c:v>1.158471779795407E-3</c:v>
                </c:pt>
                <c:pt idx="1377">
                  <c:v>1.1582885136685972E-3</c:v>
                </c:pt>
                <c:pt idx="1378">
                  <c:v>1.1581058438775646E-3</c:v>
                </c:pt>
                <c:pt idx="1379">
                  <c:v>1.1579237682987284E-3</c:v>
                </c:pt>
                <c:pt idx="1380">
                  <c:v>1.1577422848167425E-3</c:v>
                </c:pt>
                <c:pt idx="1381">
                  <c:v>1.1575613913244599E-3</c:v>
                </c:pt>
                <c:pt idx="1382">
                  <c:v>1.1573810857228991E-3</c:v>
                </c:pt>
                <c:pt idx="1383">
                  <c:v>1.157201365921209E-3</c:v>
                </c:pt>
                <c:pt idx="1384">
                  <c:v>1.1570222298366345E-3</c:v>
                </c:pt>
                <c:pt idx="1385">
                  <c:v>1.1568436753944819E-3</c:v>
                </c:pt>
                <c:pt idx="1386">
                  <c:v>1.1566657005280864E-3</c:v>
                </c:pt>
                <c:pt idx="1387">
                  <c:v>1.1564883031787761E-3</c:v>
                </c:pt>
                <c:pt idx="1388">
                  <c:v>1.1563114812958399E-3</c:v>
                </c:pt>
                <c:pt idx="1389">
                  <c:v>1.1561352328364931E-3</c:v>
                </c:pt>
                <c:pt idx="1390">
                  <c:v>1.1559595557658442E-3</c:v>
                </c:pt>
                <c:pt idx="1391">
                  <c:v>1.1557844480568618E-3</c:v>
                </c:pt>
                <c:pt idx="1392">
                  <c:v>1.1556099076903408E-3</c:v>
                </c:pt>
                <c:pt idx="1393">
                  <c:v>1.1554359326548709E-3</c:v>
                </c:pt>
                <c:pt idx="1394">
                  <c:v>1.1552625209468018E-3</c:v>
                </c:pt>
                <c:pt idx="1395">
                  <c:v>1.1550896705702124E-3</c:v>
                </c:pt>
                <c:pt idx="1396">
                  <c:v>1.1549173795368768E-3</c:v>
                </c:pt>
                <c:pt idx="1397">
                  <c:v>1.1547456458662335E-3</c:v>
                </c:pt>
                <c:pt idx="1398">
                  <c:v>1.1545744675853517E-3</c:v>
                </c:pt>
                <c:pt idx="1399">
                  <c:v>1.1544038427288997E-3</c:v>
                </c:pt>
                <c:pt idx="1400">
                  <c:v>1.1542337693391136E-3</c:v>
                </c:pt>
                <c:pt idx="1401">
                  <c:v>1.1540642454657651E-3</c:v>
                </c:pt>
                <c:pt idx="1402">
                  <c:v>1.1538952691661295E-3</c:v>
                </c:pt>
                <c:pt idx="1403">
                  <c:v>1.153726838504955E-3</c:v>
                </c:pt>
                <c:pt idx="1404">
                  <c:v>1.1535589515544308E-3</c:v>
                </c:pt>
                <c:pt idx="1405">
                  <c:v>1.1533916063941562E-3</c:v>
                </c:pt>
                <c:pt idx="1406">
                  <c:v>1.1532248011111091E-3</c:v>
                </c:pt>
                <c:pt idx="1407">
                  <c:v>1.153058533799616E-3</c:v>
                </c:pt>
                <c:pt idx="1408">
                  <c:v>1.1528928025613205E-3</c:v>
                </c:pt>
                <c:pt idx="1409">
                  <c:v>1.1527276055051526E-3</c:v>
                </c:pt>
                <c:pt idx="1410">
                  <c:v>1.1525629407472993E-3</c:v>
                </c:pt>
                <c:pt idx="1411">
                  <c:v>1.1523988064111724E-3</c:v>
                </c:pt>
                <c:pt idx="1412">
                  <c:v>1.1522352006273805E-3</c:v>
                </c:pt>
                <c:pt idx="1413">
                  <c:v>1.1520721215336968E-3</c:v>
                </c:pt>
                <c:pt idx="1414">
                  <c:v>1.1519095672750314E-3</c:v>
                </c:pt>
                <c:pt idx="1415">
                  <c:v>1.1517475360033993E-3</c:v>
                </c:pt>
                <c:pt idx="1416">
                  <c:v>1.1515860258778921E-3</c:v>
                </c:pt>
                <c:pt idx="1417">
                  <c:v>1.1514250350646489E-3</c:v>
                </c:pt>
                <c:pt idx="1418">
                  <c:v>1.151264561736825E-3</c:v>
                </c:pt>
                <c:pt idx="1419">
                  <c:v>1.1511046040745649E-3</c:v>
                </c:pt>
                <c:pt idx="1420">
                  <c:v>1.1509451602649717E-3</c:v>
                </c:pt>
                <c:pt idx="1421">
                  <c:v>1.1507862285020786E-3</c:v>
                </c:pt>
                <c:pt idx="1422">
                  <c:v>1.1506278069868202E-3</c:v>
                </c:pt>
                <c:pt idx="1423">
                  <c:v>1.1504698939270037E-3</c:v>
                </c:pt>
                <c:pt idx="1424">
                  <c:v>1.1503124875372802E-3</c:v>
                </c:pt>
                <c:pt idx="1425">
                  <c:v>1.1501555860391163E-3</c:v>
                </c:pt>
                <c:pt idx="1426">
                  <c:v>1.1499991876607657E-3</c:v>
                </c:pt>
                <c:pt idx="1427">
                  <c:v>1.1498432906372413E-3</c:v>
                </c:pt>
                <c:pt idx="1428">
                  <c:v>1.1496878932102869E-3</c:v>
                </c:pt>
                <c:pt idx="1429">
                  <c:v>1.1495329936283493E-3</c:v>
                </c:pt>
                <c:pt idx="1430">
                  <c:v>1.1493785901465505E-3</c:v>
                </c:pt>
                <c:pt idx="1431">
                  <c:v>1.1492246810266601E-3</c:v>
                </c:pt>
                <c:pt idx="1432">
                  <c:v>1.1490712645370676E-3</c:v>
                </c:pt>
                <c:pt idx="1433">
                  <c:v>1.148918338952755E-3</c:v>
                </c:pt>
                <c:pt idx="1434">
                  <c:v>1.1487659025552698E-3</c:v>
                </c:pt>
                <c:pt idx="1435">
                  <c:v>1.148613953632697E-3</c:v>
                </c:pt>
                <c:pt idx="1436">
                  <c:v>1.1484624904796335E-3</c:v>
                </c:pt>
                <c:pt idx="1437">
                  <c:v>1.1483115113971592E-3</c:v>
                </c:pt>
                <c:pt idx="1438">
                  <c:v>1.148161014692812E-3</c:v>
                </c:pt>
                <c:pt idx="1439">
                  <c:v>1.1480109986805604E-3</c:v>
                </c:pt>
                <c:pt idx="1440">
                  <c:v>1.1478614616807761E-3</c:v>
                </c:pt>
                <c:pt idx="1441">
                  <c:v>1.1477124020202094E-3</c:v>
                </c:pt>
                <c:pt idx="1442">
                  <c:v>1.1475638180319606E-3</c:v>
                </c:pt>
                <c:pt idx="1443">
                  <c:v>1.1474157080554564E-3</c:v>
                </c:pt>
                <c:pt idx="1444">
                  <c:v>1.1472680704364209E-3</c:v>
                </c:pt>
                <c:pt idx="1445">
                  <c:v>1.1471209035268525E-3</c:v>
                </c:pt>
                <c:pt idx="1446">
                  <c:v>1.1469742056849956E-3</c:v>
                </c:pt>
                <c:pt idx="1447">
                  <c:v>1.1468279752753162E-3</c:v>
                </c:pt>
                <c:pt idx="1448">
                  <c:v>1.1466822106684764E-3</c:v>
                </c:pt>
                <c:pt idx="1449">
                  <c:v>1.1465369102413078E-3</c:v>
                </c:pt>
                <c:pt idx="1450">
                  <c:v>1.1463920723767875E-3</c:v>
                </c:pt>
                <c:pt idx="1451">
                  <c:v>1.1462476954640117E-3</c:v>
                </c:pt>
                <c:pt idx="1452">
                  <c:v>1.1461037778981707E-3</c:v>
                </c:pt>
                <c:pt idx="1453">
                  <c:v>1.1459603180805245E-3</c:v>
                </c:pt>
                <c:pt idx="1454">
                  <c:v>1.1458173144183771E-3</c:v>
                </c:pt>
                <c:pt idx="1455">
                  <c:v>1.1456747653250522E-3</c:v>
                </c:pt>
                <c:pt idx="1456">
                  <c:v>1.1455326692198682E-3</c:v>
                </c:pt>
                <c:pt idx="1457">
                  <c:v>1.1453910245281134E-3</c:v>
                </c:pt>
                <c:pt idx="1458">
                  <c:v>1.1452498296810225E-3</c:v>
                </c:pt>
                <c:pt idx="1459">
                  <c:v>1.1451090831157507E-3</c:v>
                </c:pt>
                <c:pt idx="1460">
                  <c:v>1.1449687832753503E-3</c:v>
                </c:pt>
                <c:pt idx="1461">
                  <c:v>1.1449687832753503E-3</c:v>
                </c:pt>
                <c:pt idx="1462">
                  <c:v>1.1449687832753503E-3</c:v>
                </c:pt>
                <c:pt idx="1463">
                  <c:v>1.1449687832753503E-3</c:v>
                </c:pt>
                <c:pt idx="1464">
                  <c:v>1.1449687832753503E-3</c:v>
                </c:pt>
                <c:pt idx="1465">
                  <c:v>1.1449687832753503E-3</c:v>
                </c:pt>
                <c:pt idx="1466">
                  <c:v>1.1449687832753503E-3</c:v>
                </c:pt>
                <c:pt idx="1467">
                  <c:v>1.1449687832753503E-3</c:v>
                </c:pt>
                <c:pt idx="1468">
                  <c:v>1.1449687832753503E-3</c:v>
                </c:pt>
                <c:pt idx="1469">
                  <c:v>1.1449687832753503E-3</c:v>
                </c:pt>
                <c:pt idx="1470">
                  <c:v>1.1449687832753503E-3</c:v>
                </c:pt>
                <c:pt idx="1471">
                  <c:v>1.1449687832753503E-3</c:v>
                </c:pt>
                <c:pt idx="1472">
                  <c:v>1.1449687832753503E-3</c:v>
                </c:pt>
                <c:pt idx="1473">
                  <c:v>1.1449687832753503E-3</c:v>
                </c:pt>
                <c:pt idx="1474">
                  <c:v>1.1449687832753503E-3</c:v>
                </c:pt>
                <c:pt idx="1475">
                  <c:v>1.1449687832753503E-3</c:v>
                </c:pt>
                <c:pt idx="1476">
                  <c:v>1.1449687832753503E-3</c:v>
                </c:pt>
                <c:pt idx="1477">
                  <c:v>1.1449687832753503E-3</c:v>
                </c:pt>
                <c:pt idx="1478">
                  <c:v>1.1449687832753503E-3</c:v>
                </c:pt>
                <c:pt idx="1479">
                  <c:v>1.1449687832753503E-3</c:v>
                </c:pt>
                <c:pt idx="1480">
                  <c:v>1.1449687832753503E-3</c:v>
                </c:pt>
                <c:pt idx="1481">
                  <c:v>1.1449687832753503E-3</c:v>
                </c:pt>
                <c:pt idx="1482">
                  <c:v>1.1449687832753503E-3</c:v>
                </c:pt>
                <c:pt idx="1483">
                  <c:v>1.1449687832753503E-3</c:v>
                </c:pt>
                <c:pt idx="1484">
                  <c:v>1.1449687832753503E-3</c:v>
                </c:pt>
                <c:pt idx="1485">
                  <c:v>1.1449687832753503E-3</c:v>
                </c:pt>
                <c:pt idx="1486">
                  <c:v>1.1449687832753503E-3</c:v>
                </c:pt>
                <c:pt idx="1487">
                  <c:v>1.1449687832753503E-3</c:v>
                </c:pt>
                <c:pt idx="1488">
                  <c:v>1.1449687832753503E-3</c:v>
                </c:pt>
                <c:pt idx="1489">
                  <c:v>1.1449687832753503E-3</c:v>
                </c:pt>
                <c:pt idx="1490">
                  <c:v>1.1449687832753503E-3</c:v>
                </c:pt>
                <c:pt idx="1491">
                  <c:v>1.1449687832753503E-3</c:v>
                </c:pt>
                <c:pt idx="1492">
                  <c:v>1.1449687832753503E-3</c:v>
                </c:pt>
                <c:pt idx="1493">
                  <c:v>1.1449687832753503E-3</c:v>
                </c:pt>
                <c:pt idx="1494">
                  <c:v>1.1449687832753503E-3</c:v>
                </c:pt>
                <c:pt idx="1495">
                  <c:v>1.1449687832753503E-3</c:v>
                </c:pt>
                <c:pt idx="1496">
                  <c:v>1.1449687832753503E-3</c:v>
                </c:pt>
                <c:pt idx="1497">
                  <c:v>1.1449687832753503E-3</c:v>
                </c:pt>
                <c:pt idx="1498">
                  <c:v>1.1449687832753503E-3</c:v>
                </c:pt>
                <c:pt idx="1499">
                  <c:v>1.1449687832753503E-3</c:v>
                </c:pt>
                <c:pt idx="1500">
                  <c:v>1.1449687832753503E-3</c:v>
                </c:pt>
                <c:pt idx="1501">
                  <c:v>1.1449687832753503E-3</c:v>
                </c:pt>
                <c:pt idx="1502">
                  <c:v>1.1449687832753503E-3</c:v>
                </c:pt>
                <c:pt idx="1503">
                  <c:v>1.1449687832753503E-3</c:v>
                </c:pt>
                <c:pt idx="1504">
                  <c:v>1.1449687832753503E-3</c:v>
                </c:pt>
                <c:pt idx="1505">
                  <c:v>1.1449687832753503E-3</c:v>
                </c:pt>
                <c:pt idx="1506">
                  <c:v>1.1449687832753503E-3</c:v>
                </c:pt>
                <c:pt idx="1507">
                  <c:v>1.1449687832753503E-3</c:v>
                </c:pt>
                <c:pt idx="1508">
                  <c:v>1.1449687832753503E-3</c:v>
                </c:pt>
                <c:pt idx="1509">
                  <c:v>1.1449687832753503E-3</c:v>
                </c:pt>
                <c:pt idx="1510">
                  <c:v>1.1449687832753503E-3</c:v>
                </c:pt>
                <c:pt idx="1511">
                  <c:v>1.1449687832753503E-3</c:v>
                </c:pt>
                <c:pt idx="1512">
                  <c:v>1.1449687832753503E-3</c:v>
                </c:pt>
                <c:pt idx="1513">
                  <c:v>1.1449687832753503E-3</c:v>
                </c:pt>
                <c:pt idx="1514">
                  <c:v>1.1449687832753503E-3</c:v>
                </c:pt>
                <c:pt idx="1515">
                  <c:v>1.1449687832753503E-3</c:v>
                </c:pt>
                <c:pt idx="1516">
                  <c:v>1.1449687832753503E-3</c:v>
                </c:pt>
                <c:pt idx="1517">
                  <c:v>1.1449687832753503E-3</c:v>
                </c:pt>
                <c:pt idx="1518">
                  <c:v>1.1449687832753503E-3</c:v>
                </c:pt>
                <c:pt idx="1519">
                  <c:v>1.1449687832753503E-3</c:v>
                </c:pt>
                <c:pt idx="1520">
                  <c:v>1.1449687832753503E-3</c:v>
                </c:pt>
                <c:pt idx="1521">
                  <c:v>1.1449687832753503E-3</c:v>
                </c:pt>
                <c:pt idx="1522">
                  <c:v>1.1449687832753503E-3</c:v>
                </c:pt>
                <c:pt idx="1523">
                  <c:v>1.1449687832753503E-3</c:v>
                </c:pt>
                <c:pt idx="1524">
                  <c:v>1.1449687832753503E-3</c:v>
                </c:pt>
                <c:pt idx="1525">
                  <c:v>1.1449687832753503E-3</c:v>
                </c:pt>
                <c:pt idx="1526">
                  <c:v>1.1449687832753503E-3</c:v>
                </c:pt>
                <c:pt idx="1527">
                  <c:v>1.1449687832753503E-3</c:v>
                </c:pt>
                <c:pt idx="1528">
                  <c:v>1.1449687832753503E-3</c:v>
                </c:pt>
                <c:pt idx="1529">
                  <c:v>1.1449687832753503E-3</c:v>
                </c:pt>
                <c:pt idx="1530">
                  <c:v>1.1449687832753503E-3</c:v>
                </c:pt>
                <c:pt idx="1531">
                  <c:v>1.1449687832753503E-3</c:v>
                </c:pt>
                <c:pt idx="1532">
                  <c:v>1.1449687832753503E-3</c:v>
                </c:pt>
                <c:pt idx="1533">
                  <c:v>1.1449687832753503E-3</c:v>
                </c:pt>
                <c:pt idx="1534">
                  <c:v>1.1449687832753503E-3</c:v>
                </c:pt>
                <c:pt idx="1535">
                  <c:v>1.1449687832753503E-3</c:v>
                </c:pt>
                <c:pt idx="1536">
                  <c:v>1.1449687832753503E-3</c:v>
                </c:pt>
                <c:pt idx="1537">
                  <c:v>1.1449687832753503E-3</c:v>
                </c:pt>
                <c:pt idx="1538">
                  <c:v>1.1449687832753503E-3</c:v>
                </c:pt>
                <c:pt idx="1539">
                  <c:v>1.1449687832753503E-3</c:v>
                </c:pt>
                <c:pt idx="1540">
                  <c:v>1.1449687832753503E-3</c:v>
                </c:pt>
                <c:pt idx="1541">
                  <c:v>1.1449687832753503E-3</c:v>
                </c:pt>
                <c:pt idx="1542">
                  <c:v>1.1449687832753503E-3</c:v>
                </c:pt>
                <c:pt idx="1543">
                  <c:v>1.1449687832753503E-3</c:v>
                </c:pt>
                <c:pt idx="1544">
                  <c:v>1.1449687832753503E-3</c:v>
                </c:pt>
                <c:pt idx="1545">
                  <c:v>1.1449687832753503E-3</c:v>
                </c:pt>
                <c:pt idx="1546">
                  <c:v>1.1449687832753503E-3</c:v>
                </c:pt>
                <c:pt idx="1547">
                  <c:v>1.1449687832753503E-3</c:v>
                </c:pt>
                <c:pt idx="1548">
                  <c:v>1.1449687832753503E-3</c:v>
                </c:pt>
                <c:pt idx="1549">
                  <c:v>1.1449687832753503E-3</c:v>
                </c:pt>
                <c:pt idx="1550">
                  <c:v>1.1449687832753503E-3</c:v>
                </c:pt>
                <c:pt idx="1551">
                  <c:v>1.1449687832753503E-3</c:v>
                </c:pt>
                <c:pt idx="1552">
                  <c:v>1.1449687832753503E-3</c:v>
                </c:pt>
                <c:pt idx="1553">
                  <c:v>1.1449687832753503E-3</c:v>
                </c:pt>
                <c:pt idx="1554">
                  <c:v>1.1449687832753503E-3</c:v>
                </c:pt>
                <c:pt idx="1555">
                  <c:v>1.1449687832753503E-3</c:v>
                </c:pt>
                <c:pt idx="1556">
                  <c:v>1.1449687832753503E-3</c:v>
                </c:pt>
                <c:pt idx="1557">
                  <c:v>1.1449687832753503E-3</c:v>
                </c:pt>
                <c:pt idx="1558">
                  <c:v>1.1449687832753503E-3</c:v>
                </c:pt>
                <c:pt idx="1559">
                  <c:v>1.1449687832753503E-3</c:v>
                </c:pt>
                <c:pt idx="1560">
                  <c:v>1.1449687832753503E-3</c:v>
                </c:pt>
                <c:pt idx="1561">
                  <c:v>1.1449687832753503E-3</c:v>
                </c:pt>
                <c:pt idx="1562">
                  <c:v>1.1449687832753503E-3</c:v>
                </c:pt>
                <c:pt idx="1563">
                  <c:v>1.1449687832753503E-3</c:v>
                </c:pt>
                <c:pt idx="1564">
                  <c:v>1.1449687832753503E-3</c:v>
                </c:pt>
                <c:pt idx="1565">
                  <c:v>1.1449687832753503E-3</c:v>
                </c:pt>
                <c:pt idx="1566">
                  <c:v>1.1449687832753503E-3</c:v>
                </c:pt>
                <c:pt idx="1567">
                  <c:v>1.1449687832753503E-3</c:v>
                </c:pt>
                <c:pt idx="1568">
                  <c:v>1.1449687832753503E-3</c:v>
                </c:pt>
                <c:pt idx="1569">
                  <c:v>1.1449687832753503E-3</c:v>
                </c:pt>
                <c:pt idx="1570">
                  <c:v>1.1449687832753503E-3</c:v>
                </c:pt>
                <c:pt idx="1571">
                  <c:v>1.1449687832753503E-3</c:v>
                </c:pt>
                <c:pt idx="1572">
                  <c:v>1.1449687832753503E-3</c:v>
                </c:pt>
                <c:pt idx="1573">
                  <c:v>1.1449687832753503E-3</c:v>
                </c:pt>
                <c:pt idx="1574">
                  <c:v>1.1449687832753503E-3</c:v>
                </c:pt>
                <c:pt idx="1575">
                  <c:v>1.1449687832753503E-3</c:v>
                </c:pt>
                <c:pt idx="1576">
                  <c:v>1.1449687832753503E-3</c:v>
                </c:pt>
                <c:pt idx="1577">
                  <c:v>1.1449687832753503E-3</c:v>
                </c:pt>
                <c:pt idx="1578">
                  <c:v>1.1449687832753503E-3</c:v>
                </c:pt>
                <c:pt idx="1579">
                  <c:v>1.1449687832753503E-3</c:v>
                </c:pt>
                <c:pt idx="1580">
                  <c:v>1.1449687832753503E-3</c:v>
                </c:pt>
                <c:pt idx="1581">
                  <c:v>1.1449687832753503E-3</c:v>
                </c:pt>
                <c:pt idx="1582">
                  <c:v>1.1449687832753503E-3</c:v>
                </c:pt>
                <c:pt idx="1583">
                  <c:v>1.1449687832753503E-3</c:v>
                </c:pt>
                <c:pt idx="1584">
                  <c:v>1.1449687832753503E-3</c:v>
                </c:pt>
                <c:pt idx="1585">
                  <c:v>1.1449687832753503E-3</c:v>
                </c:pt>
                <c:pt idx="1586">
                  <c:v>1.1449687832753503E-3</c:v>
                </c:pt>
                <c:pt idx="1587">
                  <c:v>1.1449687832753503E-3</c:v>
                </c:pt>
                <c:pt idx="1588">
                  <c:v>1.1449687832753503E-3</c:v>
                </c:pt>
                <c:pt idx="1589">
                  <c:v>1.1449687832753503E-3</c:v>
                </c:pt>
                <c:pt idx="1590">
                  <c:v>1.1449687832753503E-3</c:v>
                </c:pt>
                <c:pt idx="1591">
                  <c:v>1.1449687832753503E-3</c:v>
                </c:pt>
                <c:pt idx="1592">
                  <c:v>1.1449687832753503E-3</c:v>
                </c:pt>
                <c:pt idx="1593">
                  <c:v>1.1449687832753503E-3</c:v>
                </c:pt>
                <c:pt idx="1594">
                  <c:v>1.1449687832753503E-3</c:v>
                </c:pt>
                <c:pt idx="1595">
                  <c:v>1.1449687832753503E-3</c:v>
                </c:pt>
                <c:pt idx="1596">
                  <c:v>1.1449687832753503E-3</c:v>
                </c:pt>
                <c:pt idx="1597">
                  <c:v>1.1449687832753503E-3</c:v>
                </c:pt>
                <c:pt idx="1598">
                  <c:v>1.1449687832753503E-3</c:v>
                </c:pt>
                <c:pt idx="1599">
                  <c:v>1.1449687832753503E-3</c:v>
                </c:pt>
                <c:pt idx="1600">
                  <c:v>1.1449687832753503E-3</c:v>
                </c:pt>
                <c:pt idx="1601">
                  <c:v>1.1449687832753503E-3</c:v>
                </c:pt>
                <c:pt idx="1602">
                  <c:v>1.1449687832753503E-3</c:v>
                </c:pt>
                <c:pt idx="1603">
                  <c:v>1.1449687832753503E-3</c:v>
                </c:pt>
                <c:pt idx="1604">
                  <c:v>1.1449687832753503E-3</c:v>
                </c:pt>
                <c:pt idx="1605">
                  <c:v>1.1449687832753503E-3</c:v>
                </c:pt>
                <c:pt idx="1606">
                  <c:v>1.1449687832753503E-3</c:v>
                </c:pt>
                <c:pt idx="1607">
                  <c:v>1.1449687832753503E-3</c:v>
                </c:pt>
                <c:pt idx="1608">
                  <c:v>1.1449687832753503E-3</c:v>
                </c:pt>
                <c:pt idx="1609">
                  <c:v>1.1449687832753503E-3</c:v>
                </c:pt>
                <c:pt idx="1610">
                  <c:v>1.1448787484616119E-3</c:v>
                </c:pt>
                <c:pt idx="1611">
                  <c:v>1.1447389472896475E-3</c:v>
                </c:pt>
                <c:pt idx="1612">
                  <c:v>1.1445995902219137E-3</c:v>
                </c:pt>
                <c:pt idx="1613">
                  <c:v>1.1444606757170877E-3</c:v>
                </c:pt>
                <c:pt idx="1614">
                  <c:v>1.1443222022396353E-3</c:v>
                </c:pt>
                <c:pt idx="1615">
                  <c:v>1.1441841682597864E-3</c:v>
                </c:pt>
                <c:pt idx="1616">
                  <c:v>1.1440465722535125E-3</c:v>
                </c:pt>
                <c:pt idx="1617">
                  <c:v>1.1439094127025028E-3</c:v>
                </c:pt>
                <c:pt idx="1618">
                  <c:v>1.1437726880941417E-3</c:v>
                </c:pt>
                <c:pt idx="1619">
                  <c:v>1.1436363969214852E-3</c:v>
                </c:pt>
                <c:pt idx="1620">
                  <c:v>1.1435005376832384E-3</c:v>
                </c:pt>
                <c:pt idx="1621">
                  <c:v>1.1433651088837322E-3</c:v>
                </c:pt>
                <c:pt idx="1622">
                  <c:v>1.1432301090329013E-3</c:v>
                </c:pt>
                <c:pt idx="1623">
                  <c:v>1.1430955366462609E-3</c:v>
                </c:pt>
                <c:pt idx="1624">
                  <c:v>1.1429613902448842E-3</c:v>
                </c:pt>
                <c:pt idx="1625">
                  <c:v>1.1428276683553805E-3</c:v>
                </c:pt>
                <c:pt idx="1626">
                  <c:v>1.1426943695098724E-3</c:v>
                </c:pt>
                <c:pt idx="1627">
                  <c:v>1.1425614922459743E-3</c:v>
                </c:pt>
                <c:pt idx="1628">
                  <c:v>1.1424290351067683E-3</c:v>
                </c:pt>
                <c:pt idx="1629">
                  <c:v>1.142296996640785E-3</c:v>
                </c:pt>
                <c:pt idx="1630">
                  <c:v>1.1421653754019794E-3</c:v>
                </c:pt>
                <c:pt idx="1631">
                  <c:v>1.1420341699497094E-3</c:v>
                </c:pt>
                <c:pt idx="1632">
                  <c:v>1.1419033788487153E-3</c:v>
                </c:pt>
                <c:pt idx="1633">
                  <c:v>1.1417730006690963E-3</c:v>
                </c:pt>
                <c:pt idx="1634">
                  <c:v>1.1416430339862905E-3</c:v>
                </c:pt>
                <c:pt idx="1635">
                  <c:v>1.1415134773810525E-3</c:v>
                </c:pt>
                <c:pt idx="1636">
                  <c:v>1.1413843294394322E-3</c:v>
                </c:pt>
                <c:pt idx="1637">
                  <c:v>1.1412555887527537E-3</c:v>
                </c:pt>
                <c:pt idx="1638">
                  <c:v>1.1411272539175942E-3</c:v>
                </c:pt>
                <c:pt idx="1639">
                  <c:v>1.1409993235357626E-3</c:v>
                </c:pt>
                <c:pt idx="1640">
                  <c:v>1.1408717962142782E-3</c:v>
                </c:pt>
                <c:pt idx="1641">
                  <c:v>1.1407446705653506E-3</c:v>
                </c:pt>
                <c:pt idx="1642">
                  <c:v>1.1406179452063587E-3</c:v>
                </c:pt>
                <c:pt idx="1643">
                  <c:v>1.140491618759829E-3</c:v>
                </c:pt>
                <c:pt idx="1644">
                  <c:v>1.1403656898534159E-3</c:v>
                </c:pt>
                <c:pt idx="1645">
                  <c:v>1.1402401571198814E-3</c:v>
                </c:pt>
                <c:pt idx="1646">
                  <c:v>1.1401150191970731E-3</c:v>
                </c:pt>
                <c:pt idx="1647">
                  <c:v>1.139990274727906E-3</c:v>
                </c:pt>
                <c:pt idx="1648">
                  <c:v>1.1398659223603401E-3</c:v>
                </c:pt>
                <c:pt idx="1649">
                  <c:v>1.1397419607473615E-3</c:v>
                </c:pt>
                <c:pt idx="1650">
                  <c:v>1.1396183885469622E-3</c:v>
                </c:pt>
                <c:pt idx="1651">
                  <c:v>1.1394952044221189E-3</c:v>
                </c:pt>
                <c:pt idx="1652">
                  <c:v>1.1393724070407748E-3</c:v>
                </c:pt>
                <c:pt idx="1653">
                  <c:v>1.1392499950758183E-3</c:v>
                </c:pt>
                <c:pt idx="1654">
                  <c:v>1.1391279672050645E-3</c:v>
                </c:pt>
                <c:pt idx="1655">
                  <c:v>1.1390063221112337E-3</c:v>
                </c:pt>
                <c:pt idx="1656">
                  <c:v>1.1388850584819336E-3</c:v>
                </c:pt>
                <c:pt idx="1657">
                  <c:v>1.138764175009639E-3</c:v>
                </c:pt>
                <c:pt idx="1658">
                  <c:v>1.1386436703916725E-3</c:v>
                </c:pt>
                <c:pt idx="1659">
                  <c:v>1.1385235433301845E-3</c:v>
                </c:pt>
                <c:pt idx="1660">
                  <c:v>1.1384037925321353E-3</c:v>
                </c:pt>
                <c:pt idx="1661">
                  <c:v>1.1382844167092743E-3</c:v>
                </c:pt>
                <c:pt idx="1662">
                  <c:v>1.1381654145781227E-3</c:v>
                </c:pt>
                <c:pt idx="1663">
                  <c:v>1.1380467848599522E-3</c:v>
                </c:pt>
                <c:pt idx="1664">
                  <c:v>1.1379285262807686E-3</c:v>
                </c:pt>
                <c:pt idx="1665">
                  <c:v>1.1378106375712906E-3</c:v>
                </c:pt>
                <c:pt idx="1666">
                  <c:v>1.137693117466933E-3</c:v>
                </c:pt>
                <c:pt idx="1667">
                  <c:v>1.1375759647077864E-3</c:v>
                </c:pt>
                <c:pt idx="1668">
                  <c:v>1.1374591780385997E-3</c:v>
                </c:pt>
                <c:pt idx="1669">
                  <c:v>1.1373427562087609E-3</c:v>
                </c:pt>
                <c:pt idx="1670">
                  <c:v>1.137226697972279E-3</c:v>
                </c:pt>
                <c:pt idx="1671">
                  <c:v>1.1371110020877654E-3</c:v>
                </c:pt>
                <c:pt idx="1672">
                  <c:v>1.136995667318416E-3</c:v>
                </c:pt>
                <c:pt idx="1673">
                  <c:v>1.1368806924319922E-3</c:v>
                </c:pt>
                <c:pt idx="1674">
                  <c:v>1.1367660762008035E-3</c:v>
                </c:pt>
                <c:pt idx="1675">
                  <c:v>1.1366518174016889E-3</c:v>
                </c:pt>
                <c:pt idx="1676">
                  <c:v>1.1365379148159998E-3</c:v>
                </c:pt>
                <c:pt idx="1677">
                  <c:v>1.1364243672295808E-3</c:v>
                </c:pt>
                <c:pt idx="1678">
                  <c:v>1.1363111734327526E-3</c:v>
                </c:pt>
                <c:pt idx="1679">
                  <c:v>1.1361983322202946E-3</c:v>
                </c:pt>
                <c:pt idx="1680">
                  <c:v>1.1360858423914264E-3</c:v>
                </c:pt>
                <c:pt idx="1681">
                  <c:v>1.1359737027497904E-3</c:v>
                </c:pt>
                <c:pt idx="1682">
                  <c:v>1.1358619121034348E-3</c:v>
                </c:pt>
                <c:pt idx="1683">
                  <c:v>1.1357504692647957E-3</c:v>
                </c:pt>
                <c:pt idx="1684">
                  <c:v>1.1356393730506795E-3</c:v>
                </c:pt>
                <c:pt idx="1685">
                  <c:v>1.1355286222822461E-3</c:v>
                </c:pt>
                <c:pt idx="1686">
                  <c:v>1.1354182157849917E-3</c:v>
                </c:pt>
                <c:pt idx="1687">
                  <c:v>1.1353081523887308E-3</c:v>
                </c:pt>
                <c:pt idx="1688">
                  <c:v>1.1351984309275799E-3</c:v>
                </c:pt>
                <c:pt idx="1689">
                  <c:v>1.1350890502399406E-3</c:v>
                </c:pt>
                <c:pt idx="1690">
                  <c:v>1.1349800091684818E-3</c:v>
                </c:pt>
                <c:pt idx="1691">
                  <c:v>1.1348713065601234E-3</c:v>
                </c:pt>
                <c:pt idx="1692">
                  <c:v>1.1347629412660201E-3</c:v>
                </c:pt>
                <c:pt idx="1693">
                  <c:v>1.134654912141543E-3</c:v>
                </c:pt>
                <c:pt idx="1694">
                  <c:v>1.1345472180462647E-3</c:v>
                </c:pt>
                <c:pt idx="1695">
                  <c:v>1.134439857843942E-3</c:v>
                </c:pt>
                <c:pt idx="1696">
                  <c:v>1.1343328304024985E-3</c:v>
                </c:pt>
                <c:pt idx="1697">
                  <c:v>1.1342261345940103E-3</c:v>
                </c:pt>
                <c:pt idx="1698">
                  <c:v>1.1341197692946868E-3</c:v>
                </c:pt>
                <c:pt idx="1699">
                  <c:v>1.1340137333848575E-3</c:v>
                </c:pt>
                <c:pt idx="1700">
                  <c:v>1.1339080257489528E-3</c:v>
                </c:pt>
                <c:pt idx="1701">
                  <c:v>1.1338026452754899E-3</c:v>
                </c:pt>
                <c:pt idx="1702">
                  <c:v>1.1336975908570561E-3</c:v>
                </c:pt>
                <c:pt idx="1703">
                  <c:v>1.1335928613902925E-3</c:v>
                </c:pt>
                <c:pt idx="1704">
                  <c:v>1.1334884557758777E-3</c:v>
                </c:pt>
                <c:pt idx="1705">
                  <c:v>1.1333843729185134E-3</c:v>
                </c:pt>
                <c:pt idx="1706">
                  <c:v>1.1332806117269067E-3</c:v>
                </c:pt>
                <c:pt idx="1707">
                  <c:v>1.1331771711137557E-3</c:v>
                </c:pt>
                <c:pt idx="1708">
                  <c:v>1.1330740499957332E-3</c:v>
                </c:pt>
                <c:pt idx="1709">
                  <c:v>1.1329712472934711E-3</c:v>
                </c:pt>
                <c:pt idx="1710">
                  <c:v>1.1328687619315447E-3</c:v>
                </c:pt>
                <c:pt idx="1711">
                  <c:v>1.1327665928384583E-3</c:v>
                </c:pt>
                <c:pt idx="1712">
                  <c:v>1.1326647389466279E-3</c:v>
                </c:pt>
                <c:pt idx="1713">
                  <c:v>1.1325631991923671E-3</c:v>
                </c:pt>
                <c:pt idx="1714">
                  <c:v>1.1324619725158716E-3</c:v>
                </c:pt>
                <c:pt idx="1715">
                  <c:v>1.1323610578612042E-3</c:v>
                </c:pt>
                <c:pt idx="1716">
                  <c:v>1.132260454176279E-3</c:v>
                </c:pt>
                <c:pt idx="1717">
                  <c:v>1.1321601604128463E-3</c:v>
                </c:pt>
                <c:pt idx="1718">
                  <c:v>1.1320601755264782E-3</c:v>
                </c:pt>
                <c:pt idx="1719">
                  <c:v>1.1319604984765534E-3</c:v>
                </c:pt>
                <c:pt idx="1720">
                  <c:v>1.1318611282262418E-3</c:v>
                </c:pt>
                <c:pt idx="1721">
                  <c:v>1.1317620637424902E-3</c:v>
                </c:pt>
                <c:pt idx="1722">
                  <c:v>1.1316633039960072E-3</c:v>
                </c:pt>
                <c:pt idx="1723">
                  <c:v>1.1315648479612486E-3</c:v>
                </c:pt>
                <c:pt idx="1724">
                  <c:v>1.1314666946164026E-3</c:v>
                </c:pt>
                <c:pt idx="1725">
                  <c:v>1.1313688429433755E-3</c:v>
                </c:pt>
                <c:pt idx="1726">
                  <c:v>1.1312712919277768E-3</c:v>
                </c:pt>
                <c:pt idx="1727">
                  <c:v>1.1311740405589047E-3</c:v>
                </c:pt>
                <c:pt idx="1728">
                  <c:v>1.1310770878297323E-3</c:v>
                </c:pt>
                <c:pt idx="1729">
                  <c:v>1.1309804327368921E-3</c:v>
                </c:pt>
                <c:pt idx="1730">
                  <c:v>1.130884074280663E-3</c:v>
                </c:pt>
                <c:pt idx="1731">
                  <c:v>1.1307880114649546E-3</c:v>
                </c:pt>
                <c:pt idx="1732">
                  <c:v>1.1306922432972948E-3</c:v>
                </c:pt>
                <c:pt idx="1733">
                  <c:v>1.1305967687888143E-3</c:v>
                </c:pt>
                <c:pt idx="1734">
                  <c:v>1.1305015869542325E-3</c:v>
                </c:pt>
                <c:pt idx="1735">
                  <c:v>1.1304066968118446E-3</c:v>
                </c:pt>
                <c:pt idx="1736">
                  <c:v>1.1303120973835065E-3</c:v>
                </c:pt>
                <c:pt idx="1737">
                  <c:v>1.1302177876946218E-3</c:v>
                </c:pt>
                <c:pt idx="1738">
                  <c:v>1.1301237667741271E-3</c:v>
                </c:pt>
                <c:pt idx="1739">
                  <c:v>1.1300300336544791E-3</c:v>
                </c:pt>
                <c:pt idx="1740">
                  <c:v>1.1299365873716403E-3</c:v>
                </c:pt>
                <c:pt idx="1741">
                  <c:v>1.1298434269650657E-3</c:v>
                </c:pt>
                <c:pt idx="1742">
                  <c:v>1.1297505514776885E-3</c:v>
                </c:pt>
                <c:pt idx="1743">
                  <c:v>1.1296579599559076E-3</c:v>
                </c:pt>
                <c:pt idx="1744">
                  <c:v>1.1295656514495734E-3</c:v>
                </c:pt>
                <c:pt idx="1745">
                  <c:v>1.1294736250119747E-3</c:v>
                </c:pt>
                <c:pt idx="1746">
                  <c:v>1.1293818796998248E-3</c:v>
                </c:pt>
                <c:pt idx="1747">
                  <c:v>1.129290414573249E-3</c:v>
                </c:pt>
                <c:pt idx="1748">
                  <c:v>1.1291992286957704E-3</c:v>
                </c:pt>
                <c:pt idx="1749">
                  <c:v>1.129108321134298E-3</c:v>
                </c:pt>
                <c:pt idx="1750">
                  <c:v>1.1290176909591115E-3</c:v>
                </c:pt>
                <c:pt idx="1751">
                  <c:v>1.1289273372438507E-3</c:v>
                </c:pt>
                <c:pt idx="1752">
                  <c:v>1.1288372590655005E-3</c:v>
                </c:pt>
                <c:pt idx="1753">
                  <c:v>1.1287474555043788E-3</c:v>
                </c:pt>
                <c:pt idx="1754">
                  <c:v>1.1286579256441231E-3</c:v>
                </c:pt>
                <c:pt idx="1755">
                  <c:v>1.1285686685716782E-3</c:v>
                </c:pt>
                <c:pt idx="1756">
                  <c:v>1.1284796833772831E-3</c:v>
                </c:pt>
                <c:pt idx="1757">
                  <c:v>1.1283909691544578E-3</c:v>
                </c:pt>
                <c:pt idx="1758">
                  <c:v>1.1283025249999913E-3</c:v>
                </c:pt>
                <c:pt idx="1759">
                  <c:v>1.1282143500139286E-3</c:v>
                </c:pt>
                <c:pt idx="1760">
                  <c:v>1.128126443299558E-3</c:v>
                </c:pt>
                <c:pt idx="1761">
                  <c:v>1.1280388039633985E-3</c:v>
                </c:pt>
                <c:pt idx="1762">
                  <c:v>1.1279514311151875E-3</c:v>
                </c:pt>
                <c:pt idx="1763">
                  <c:v>1.1278643238678682E-3</c:v>
                </c:pt>
                <c:pt idx="1764">
                  <c:v>1.1277774813375774E-3</c:v>
                </c:pt>
                <c:pt idx="1765">
                  <c:v>1.1276909026436328E-3</c:v>
                </c:pt>
                <c:pt idx="1766">
                  <c:v>1.1276045869085211E-3</c:v>
                </c:pt>
                <c:pt idx="1767">
                  <c:v>1.1275185332578854E-3</c:v>
                </c:pt>
                <c:pt idx="1768">
                  <c:v>1.1274327408205131E-3</c:v>
                </c:pt>
                <c:pt idx="1769">
                  <c:v>1.1273472087283236E-3</c:v>
                </c:pt>
                <c:pt idx="1770">
                  <c:v>1.1272619361163568E-3</c:v>
                </c:pt>
                <c:pt idx="1771">
                  <c:v>1.1271769221227602E-3</c:v>
                </c:pt>
                <c:pt idx="1772">
                  <c:v>1.1270921658887779E-3</c:v>
                </c:pt>
                <c:pt idx="1773">
                  <c:v>1.1270076665587374E-3</c:v>
                </c:pt>
                <c:pt idx="1774">
                  <c:v>1.1269234232800386E-3</c:v>
                </c:pt>
                <c:pt idx="1775">
                  <c:v>1.1268394352031419E-3</c:v>
                </c:pt>
                <c:pt idx="1776">
                  <c:v>1.1267557014815559E-3</c:v>
                </c:pt>
                <c:pt idx="1777">
                  <c:v>1.1266722212718264E-3</c:v>
                </c:pt>
                <c:pt idx="1778">
                  <c:v>1.1265889937335241E-3</c:v>
                </c:pt>
                <c:pt idx="1779">
                  <c:v>1.1265060180292326E-3</c:v>
                </c:pt>
                <c:pt idx="1780">
                  <c:v>1.1264232933245377E-3</c:v>
                </c:pt>
                <c:pt idx="1781">
                  <c:v>1.1263408187880159E-3</c:v>
                </c:pt>
                <c:pt idx="1782">
                  <c:v>1.1262585935912213E-3</c:v>
                </c:pt>
                <c:pt idx="1783">
                  <c:v>1.1261766169086763E-3</c:v>
                </c:pt>
                <c:pt idx="1784">
                  <c:v>1.1260948879178582E-3</c:v>
                </c:pt>
                <c:pt idx="1785">
                  <c:v>1.1260134057991898E-3</c:v>
                </c:pt>
                <c:pt idx="1786">
                  <c:v>1.1259321697360261E-3</c:v>
                </c:pt>
                <c:pt idx="1787">
                  <c:v>1.1258511789146441E-3</c:v>
                </c:pt>
                <c:pt idx="1788">
                  <c:v>1.1257704325242323E-3</c:v>
                </c:pt>
                <c:pt idx="1789">
                  <c:v>1.1256899297568772E-3</c:v>
                </c:pt>
                <c:pt idx="1790">
                  <c:v>1.1256096698075548E-3</c:v>
                </c:pt>
                <c:pt idx="1791">
                  <c:v>1.1255296518741177E-3</c:v>
                </c:pt>
                <c:pt idx="1792">
                  <c:v>1.1254498751572847E-3</c:v>
                </c:pt>
                <c:pt idx="1793">
                  <c:v>1.12537033886063E-3</c:v>
                </c:pt>
                <c:pt idx="1794">
                  <c:v>1.1252910421905718E-3</c:v>
                </c:pt>
                <c:pt idx="1795">
                  <c:v>1.1252119843563617E-3</c:v>
                </c:pt>
                <c:pt idx="1796">
                  <c:v>1.1251331645700732E-3</c:v>
                </c:pt>
                <c:pt idx="1797">
                  <c:v>1.1250545820465925E-3</c:v>
                </c:pt>
                <c:pt idx="1798">
                  <c:v>1.1249762360036053E-3</c:v>
                </c:pt>
                <c:pt idx="1799">
                  <c:v>1.1248981256615884E-3</c:v>
                </c:pt>
                <c:pt idx="1800">
                  <c:v>1.1248202502437974E-3</c:v>
                </c:pt>
                <c:pt idx="1801">
                  <c:v>1.1247426089762568E-3</c:v>
                </c:pt>
                <c:pt idx="1802">
                  <c:v>1.1246652010877495E-3</c:v>
                </c:pt>
                <c:pt idx="1803">
                  <c:v>1.1245880258098056E-3</c:v>
                </c:pt>
                <c:pt idx="1804">
                  <c:v>1.1245110823766926E-3</c:v>
                </c:pt>
                <c:pt idx="1805">
                  <c:v>1.1244343700254041E-3</c:v>
                </c:pt>
                <c:pt idx="1806">
                  <c:v>1.1243578879956506E-3</c:v>
                </c:pt>
                <c:pt idx="1807">
                  <c:v>1.1242816355298479E-3</c:v>
                </c:pt>
                <c:pt idx="1808">
                  <c:v>1.1242056118731072E-3</c:v>
                </c:pt>
                <c:pt idx="1809">
                  <c:v>1.124129816273225E-3</c:v>
                </c:pt>
                <c:pt idx="1810">
                  <c:v>1.1240542479806724E-3</c:v>
                </c:pt>
                <c:pt idx="1811">
                  <c:v>1.1239789062485858E-3</c:v>
                </c:pt>
                <c:pt idx="1812">
                  <c:v>1.1239037903327557E-3</c:v>
                </c:pt>
                <c:pt idx="1813">
                  <c:v>1.1238288994916165E-3</c:v>
                </c:pt>
                <c:pt idx="1814">
                  <c:v>1.1237542329862378E-3</c:v>
                </c:pt>
                <c:pt idx="1815">
                  <c:v>1.1236797900803124E-3</c:v>
                </c:pt>
                <c:pt idx="1816">
                  <c:v>1.1236055700401481E-3</c:v>
                </c:pt>
                <c:pt idx="1817">
                  <c:v>1.1235315721346568E-3</c:v>
                </c:pt>
                <c:pt idx="1818">
                  <c:v>1.1234577956353441E-3</c:v>
                </c:pt>
                <c:pt idx="1819">
                  <c:v>1.1233842398163008E-3</c:v>
                </c:pt>
                <c:pt idx="1820">
                  <c:v>1.1233109039541916E-3</c:v>
                </c:pt>
                <c:pt idx="1821">
                  <c:v>1.1232377873282467E-3</c:v>
                </c:pt>
                <c:pt idx="1822">
                  <c:v>1.1231648892202504E-3</c:v>
                </c:pt>
                <c:pt idx="1823">
                  <c:v>1.123092208914533E-3</c:v>
                </c:pt>
                <c:pt idx="1824">
                  <c:v>1.1230197456979603E-3</c:v>
                </c:pt>
                <c:pt idx="1825">
                  <c:v>1.1229474988599232E-3</c:v>
                </c:pt>
                <c:pt idx="1826">
                  <c:v>1.1229474988599232E-3</c:v>
                </c:pt>
                <c:pt idx="1827">
                  <c:v>1.1229474988599232E-3</c:v>
                </c:pt>
                <c:pt idx="1828">
                  <c:v>1.1229474988599232E-3</c:v>
                </c:pt>
                <c:pt idx="1829">
                  <c:v>1.1229474988599232E-3</c:v>
                </c:pt>
                <c:pt idx="1830">
                  <c:v>1.1229474988599232E-3</c:v>
                </c:pt>
                <c:pt idx="1831">
                  <c:v>1.1229474988599232E-3</c:v>
                </c:pt>
                <c:pt idx="1832">
                  <c:v>1.1229474988599232E-3</c:v>
                </c:pt>
                <c:pt idx="1833">
                  <c:v>1.1229474988599232E-3</c:v>
                </c:pt>
                <c:pt idx="1834">
                  <c:v>1.1229474988599232E-3</c:v>
                </c:pt>
                <c:pt idx="1835">
                  <c:v>1.1229474988599232E-3</c:v>
                </c:pt>
                <c:pt idx="1836">
                  <c:v>1.1229474988599232E-3</c:v>
                </c:pt>
                <c:pt idx="1837">
                  <c:v>1.1229474988599232E-3</c:v>
                </c:pt>
                <c:pt idx="1838">
                  <c:v>1.1229474988599232E-3</c:v>
                </c:pt>
                <c:pt idx="1839">
                  <c:v>1.1229474988599232E-3</c:v>
                </c:pt>
                <c:pt idx="1840">
                  <c:v>1.1229474988599232E-3</c:v>
                </c:pt>
                <c:pt idx="1841">
                  <c:v>1.1229474988599232E-3</c:v>
                </c:pt>
                <c:pt idx="1842">
                  <c:v>1.1229474988599232E-3</c:v>
                </c:pt>
                <c:pt idx="1843">
                  <c:v>1.1229474988599232E-3</c:v>
                </c:pt>
                <c:pt idx="1844">
                  <c:v>1.1229474988599232E-3</c:v>
                </c:pt>
                <c:pt idx="1845">
                  <c:v>1.1229474988599232E-3</c:v>
                </c:pt>
                <c:pt idx="1846">
                  <c:v>1.1229474988599232E-3</c:v>
                </c:pt>
                <c:pt idx="1847">
                  <c:v>1.1229474988599232E-3</c:v>
                </c:pt>
                <c:pt idx="1848">
                  <c:v>1.1229474988599232E-3</c:v>
                </c:pt>
                <c:pt idx="1849">
                  <c:v>1.1229474988599232E-3</c:v>
                </c:pt>
                <c:pt idx="1850">
                  <c:v>1.1229474988599232E-3</c:v>
                </c:pt>
                <c:pt idx="1851">
                  <c:v>1.1229474988599232E-3</c:v>
                </c:pt>
                <c:pt idx="1852">
                  <c:v>1.1229474988599232E-3</c:v>
                </c:pt>
                <c:pt idx="1853">
                  <c:v>1.1229474988599232E-3</c:v>
                </c:pt>
                <c:pt idx="1854">
                  <c:v>1.1229474988599232E-3</c:v>
                </c:pt>
                <c:pt idx="1855">
                  <c:v>1.1229474988599232E-3</c:v>
                </c:pt>
                <c:pt idx="1856">
                  <c:v>1.1229474988599232E-3</c:v>
                </c:pt>
                <c:pt idx="1857">
                  <c:v>1.1229474988599232E-3</c:v>
                </c:pt>
                <c:pt idx="1858">
                  <c:v>1.1229474988599232E-3</c:v>
                </c:pt>
                <c:pt idx="1859">
                  <c:v>1.1229474988599232E-3</c:v>
                </c:pt>
                <c:pt idx="1860">
                  <c:v>1.1229474988599232E-3</c:v>
                </c:pt>
                <c:pt idx="1861">
                  <c:v>1.1229474988599232E-3</c:v>
                </c:pt>
                <c:pt idx="1862">
                  <c:v>1.1229474988599232E-3</c:v>
                </c:pt>
                <c:pt idx="1863">
                  <c:v>1.1229474988599232E-3</c:v>
                </c:pt>
                <c:pt idx="1864">
                  <c:v>1.1229474988599232E-3</c:v>
                </c:pt>
                <c:pt idx="1865">
                  <c:v>1.1229474988599232E-3</c:v>
                </c:pt>
                <c:pt idx="1866">
                  <c:v>1.1229474988599232E-3</c:v>
                </c:pt>
                <c:pt idx="1867">
                  <c:v>1.1229474988599232E-3</c:v>
                </c:pt>
                <c:pt idx="1868">
                  <c:v>1.1229474988599232E-3</c:v>
                </c:pt>
                <c:pt idx="1869">
                  <c:v>1.1229474988599232E-3</c:v>
                </c:pt>
                <c:pt idx="1870">
                  <c:v>1.1229474988599232E-3</c:v>
                </c:pt>
                <c:pt idx="1871">
                  <c:v>1.1229474988599232E-3</c:v>
                </c:pt>
                <c:pt idx="1872">
                  <c:v>1.1229474988599232E-3</c:v>
                </c:pt>
                <c:pt idx="1873">
                  <c:v>1.1229474988599232E-3</c:v>
                </c:pt>
                <c:pt idx="1874">
                  <c:v>1.1229474988599232E-3</c:v>
                </c:pt>
                <c:pt idx="1875">
                  <c:v>1.1229474988599232E-3</c:v>
                </c:pt>
                <c:pt idx="1876">
                  <c:v>1.1229474988599232E-3</c:v>
                </c:pt>
                <c:pt idx="1877">
                  <c:v>1.1229474988599232E-3</c:v>
                </c:pt>
                <c:pt idx="1878">
                  <c:v>1.1229474988599232E-3</c:v>
                </c:pt>
                <c:pt idx="1879">
                  <c:v>1.1229474988599232E-3</c:v>
                </c:pt>
                <c:pt idx="1880">
                  <c:v>1.1229474988599232E-3</c:v>
                </c:pt>
                <c:pt idx="1881">
                  <c:v>1.1229474988599232E-3</c:v>
                </c:pt>
                <c:pt idx="1882">
                  <c:v>1.1229474988599232E-3</c:v>
                </c:pt>
                <c:pt idx="1883">
                  <c:v>1.1229474988599232E-3</c:v>
                </c:pt>
                <c:pt idx="1884">
                  <c:v>1.1229474988599232E-3</c:v>
                </c:pt>
                <c:pt idx="1885">
                  <c:v>1.1229474988599232E-3</c:v>
                </c:pt>
                <c:pt idx="1886">
                  <c:v>1.1229474988599232E-3</c:v>
                </c:pt>
                <c:pt idx="1887">
                  <c:v>1.1229474988599232E-3</c:v>
                </c:pt>
                <c:pt idx="1888">
                  <c:v>1.1229474988599232E-3</c:v>
                </c:pt>
                <c:pt idx="1889">
                  <c:v>1.1229474988599232E-3</c:v>
                </c:pt>
                <c:pt idx="1890">
                  <c:v>1.1229474988599232E-3</c:v>
                </c:pt>
                <c:pt idx="1891">
                  <c:v>1.1229474988599232E-3</c:v>
                </c:pt>
                <c:pt idx="1892">
                  <c:v>1.1229474988599232E-3</c:v>
                </c:pt>
                <c:pt idx="1893">
                  <c:v>1.1229474988599232E-3</c:v>
                </c:pt>
                <c:pt idx="1894">
                  <c:v>1.1229474988599232E-3</c:v>
                </c:pt>
                <c:pt idx="1895">
                  <c:v>1.1229474988599232E-3</c:v>
                </c:pt>
                <c:pt idx="1896">
                  <c:v>1.1229474988599232E-3</c:v>
                </c:pt>
                <c:pt idx="1897">
                  <c:v>1.1229474988599232E-3</c:v>
                </c:pt>
                <c:pt idx="1898">
                  <c:v>1.1229474988599232E-3</c:v>
                </c:pt>
                <c:pt idx="1899">
                  <c:v>1.1229474988599232E-3</c:v>
                </c:pt>
                <c:pt idx="1900">
                  <c:v>1.1229474988599232E-3</c:v>
                </c:pt>
                <c:pt idx="1901">
                  <c:v>1.1229474988599232E-3</c:v>
                </c:pt>
                <c:pt idx="1902">
                  <c:v>1.1229474988599232E-3</c:v>
                </c:pt>
                <c:pt idx="1903">
                  <c:v>1.1229474988599232E-3</c:v>
                </c:pt>
                <c:pt idx="1904">
                  <c:v>1.1229474988599232E-3</c:v>
                </c:pt>
                <c:pt idx="1905">
                  <c:v>1.1229474988599232E-3</c:v>
                </c:pt>
                <c:pt idx="1906">
                  <c:v>1.1229474988599232E-3</c:v>
                </c:pt>
                <c:pt idx="1907">
                  <c:v>1.1229474988599232E-3</c:v>
                </c:pt>
                <c:pt idx="1908">
                  <c:v>1.1229474988599232E-3</c:v>
                </c:pt>
                <c:pt idx="1909">
                  <c:v>1.1229474988599232E-3</c:v>
                </c:pt>
                <c:pt idx="1910">
                  <c:v>1.1229474988599232E-3</c:v>
                </c:pt>
                <c:pt idx="1911">
                  <c:v>1.1229474988599232E-3</c:v>
                </c:pt>
                <c:pt idx="1912">
                  <c:v>1.1229474988599232E-3</c:v>
                </c:pt>
                <c:pt idx="1913">
                  <c:v>1.1229474988599232E-3</c:v>
                </c:pt>
                <c:pt idx="1914">
                  <c:v>1.1229474988599232E-3</c:v>
                </c:pt>
                <c:pt idx="1915">
                  <c:v>1.1229474988599232E-3</c:v>
                </c:pt>
                <c:pt idx="1916">
                  <c:v>1.1229474988599232E-3</c:v>
                </c:pt>
                <c:pt idx="1917">
                  <c:v>1.1229474988599232E-3</c:v>
                </c:pt>
                <c:pt idx="1918">
                  <c:v>1.1229474988599232E-3</c:v>
                </c:pt>
                <c:pt idx="1919">
                  <c:v>1.1229474988599232E-3</c:v>
                </c:pt>
                <c:pt idx="1920">
                  <c:v>1.1229474988599232E-3</c:v>
                </c:pt>
                <c:pt idx="1921">
                  <c:v>1.1229474988599232E-3</c:v>
                </c:pt>
                <c:pt idx="1922">
                  <c:v>1.1229474988599232E-3</c:v>
                </c:pt>
                <c:pt idx="1923">
                  <c:v>1.1229474988599232E-3</c:v>
                </c:pt>
                <c:pt idx="1924">
                  <c:v>1.1229474988599232E-3</c:v>
                </c:pt>
                <c:pt idx="1925">
                  <c:v>1.1229474988599232E-3</c:v>
                </c:pt>
                <c:pt idx="1926">
                  <c:v>1.1229474988599232E-3</c:v>
                </c:pt>
                <c:pt idx="1927">
                  <c:v>1.1229474988599232E-3</c:v>
                </c:pt>
                <c:pt idx="1928">
                  <c:v>1.1229474988599232E-3</c:v>
                </c:pt>
                <c:pt idx="1929">
                  <c:v>1.1229474988599232E-3</c:v>
                </c:pt>
                <c:pt idx="1930">
                  <c:v>1.1229474988599232E-3</c:v>
                </c:pt>
                <c:pt idx="1931">
                  <c:v>1.1229474988599232E-3</c:v>
                </c:pt>
                <c:pt idx="1932">
                  <c:v>1.1229474988599232E-3</c:v>
                </c:pt>
                <c:pt idx="1933">
                  <c:v>1.1229474988599232E-3</c:v>
                </c:pt>
                <c:pt idx="1934">
                  <c:v>1.1229474988599232E-3</c:v>
                </c:pt>
                <c:pt idx="1935">
                  <c:v>1.1229474988599232E-3</c:v>
                </c:pt>
                <c:pt idx="1936">
                  <c:v>1.1229474988599232E-3</c:v>
                </c:pt>
                <c:pt idx="1937">
                  <c:v>1.1229474988599232E-3</c:v>
                </c:pt>
                <c:pt idx="1938">
                  <c:v>1.1229474988599232E-3</c:v>
                </c:pt>
                <c:pt idx="1939">
                  <c:v>1.1229474988599232E-3</c:v>
                </c:pt>
                <c:pt idx="1940">
                  <c:v>1.1229474988599232E-3</c:v>
                </c:pt>
                <c:pt idx="1941">
                  <c:v>1.1229474988599232E-3</c:v>
                </c:pt>
                <c:pt idx="1942">
                  <c:v>1.1229474988599232E-3</c:v>
                </c:pt>
                <c:pt idx="1943">
                  <c:v>1.1229474988599232E-3</c:v>
                </c:pt>
                <c:pt idx="1944">
                  <c:v>1.1229474988599232E-3</c:v>
                </c:pt>
                <c:pt idx="1945">
                  <c:v>1.1229474988599232E-3</c:v>
                </c:pt>
                <c:pt idx="1946">
                  <c:v>1.1229474988599232E-3</c:v>
                </c:pt>
                <c:pt idx="1947">
                  <c:v>1.1229474988599232E-3</c:v>
                </c:pt>
                <c:pt idx="1948">
                  <c:v>1.1229474988599232E-3</c:v>
                </c:pt>
                <c:pt idx="1949">
                  <c:v>1.1229474988599232E-3</c:v>
                </c:pt>
                <c:pt idx="1950">
                  <c:v>1.1229474988599232E-3</c:v>
                </c:pt>
                <c:pt idx="1951">
                  <c:v>1.1229474988599232E-3</c:v>
                </c:pt>
                <c:pt idx="1952">
                  <c:v>1.1229474988599232E-3</c:v>
                </c:pt>
                <c:pt idx="1953">
                  <c:v>1.1229474988599232E-3</c:v>
                </c:pt>
                <c:pt idx="1954">
                  <c:v>1.1229474988599232E-3</c:v>
                </c:pt>
                <c:pt idx="1955">
                  <c:v>1.1229474988599232E-3</c:v>
                </c:pt>
                <c:pt idx="1956">
                  <c:v>1.1229474988599232E-3</c:v>
                </c:pt>
                <c:pt idx="1957">
                  <c:v>1.1229474988599232E-3</c:v>
                </c:pt>
                <c:pt idx="1958">
                  <c:v>1.1229474988599232E-3</c:v>
                </c:pt>
                <c:pt idx="1959">
                  <c:v>1.1229474988599232E-3</c:v>
                </c:pt>
                <c:pt idx="1960">
                  <c:v>1.1229474988599232E-3</c:v>
                </c:pt>
                <c:pt idx="1961">
                  <c:v>1.1229474988599232E-3</c:v>
                </c:pt>
                <c:pt idx="1962">
                  <c:v>1.1229474988599232E-3</c:v>
                </c:pt>
                <c:pt idx="1963">
                  <c:v>1.1229474988599232E-3</c:v>
                </c:pt>
                <c:pt idx="1964">
                  <c:v>1.1229474988599232E-3</c:v>
                </c:pt>
                <c:pt idx="1965">
                  <c:v>1.1229474988599232E-3</c:v>
                </c:pt>
                <c:pt idx="1966">
                  <c:v>1.1229474988599232E-3</c:v>
                </c:pt>
                <c:pt idx="1967">
                  <c:v>1.1229474988599232E-3</c:v>
                </c:pt>
                <c:pt idx="1968">
                  <c:v>1.1229474988599232E-3</c:v>
                </c:pt>
                <c:pt idx="1969">
                  <c:v>1.1229474988599232E-3</c:v>
                </c:pt>
                <c:pt idx="1970">
                  <c:v>1.1229474988599232E-3</c:v>
                </c:pt>
                <c:pt idx="1971">
                  <c:v>1.1229474988599232E-3</c:v>
                </c:pt>
                <c:pt idx="1972">
                  <c:v>1.1229474988599232E-3</c:v>
                </c:pt>
                <c:pt idx="1973">
                  <c:v>1.1229474988599232E-3</c:v>
                </c:pt>
                <c:pt idx="1974">
                  <c:v>1.1229474988599232E-3</c:v>
                </c:pt>
                <c:pt idx="1975">
                  <c:v>1.1229474988599232E-3</c:v>
                </c:pt>
                <c:pt idx="1976">
                  <c:v>1.1229474988599232E-3</c:v>
                </c:pt>
                <c:pt idx="1977">
                  <c:v>1.1229474988599232E-3</c:v>
                </c:pt>
                <c:pt idx="1978">
                  <c:v>1.1229474988599232E-3</c:v>
                </c:pt>
                <c:pt idx="1979">
                  <c:v>1.1229474988599232E-3</c:v>
                </c:pt>
                <c:pt idx="1980">
                  <c:v>1.1229474988599232E-3</c:v>
                </c:pt>
                <c:pt idx="1981">
                  <c:v>1.1229474988599232E-3</c:v>
                </c:pt>
                <c:pt idx="1982">
                  <c:v>1.1229474988599232E-3</c:v>
                </c:pt>
                <c:pt idx="1983">
                  <c:v>1.1229474988599232E-3</c:v>
                </c:pt>
                <c:pt idx="1984">
                  <c:v>1.1229474988599232E-3</c:v>
                </c:pt>
                <c:pt idx="1985">
                  <c:v>1.1229474988599232E-3</c:v>
                </c:pt>
                <c:pt idx="1986">
                  <c:v>1.1229474988599232E-3</c:v>
                </c:pt>
                <c:pt idx="1987">
                  <c:v>1.1229474988599232E-3</c:v>
                </c:pt>
                <c:pt idx="1988">
                  <c:v>1.1229474988599232E-3</c:v>
                </c:pt>
                <c:pt idx="1989">
                  <c:v>1.1229474988599232E-3</c:v>
                </c:pt>
                <c:pt idx="1990">
                  <c:v>1.1229474988599232E-3</c:v>
                </c:pt>
                <c:pt idx="1991">
                  <c:v>1.1229474988599232E-3</c:v>
                </c:pt>
                <c:pt idx="1992">
                  <c:v>1.1229474988599232E-3</c:v>
                </c:pt>
                <c:pt idx="1993">
                  <c:v>1.1229474988599232E-3</c:v>
                </c:pt>
                <c:pt idx="1994">
                  <c:v>1.1229474988599232E-3</c:v>
                </c:pt>
                <c:pt idx="1995">
                  <c:v>1.1229474988599232E-3</c:v>
                </c:pt>
                <c:pt idx="1996">
                  <c:v>1.1229474988599232E-3</c:v>
                </c:pt>
                <c:pt idx="1997">
                  <c:v>1.1229474988599232E-3</c:v>
                </c:pt>
                <c:pt idx="1998">
                  <c:v>1.1229474988599232E-3</c:v>
                </c:pt>
                <c:pt idx="1999">
                  <c:v>1.1229474988599232E-3</c:v>
                </c:pt>
                <c:pt idx="2000">
                  <c:v>1.1229474988599232E-3</c:v>
                </c:pt>
                <c:pt idx="2001">
                  <c:v>1.1229474988599232E-3</c:v>
                </c:pt>
                <c:pt idx="2002">
                  <c:v>1.1229474988599232E-3</c:v>
                </c:pt>
                <c:pt idx="2003">
                  <c:v>1.1229474988599232E-3</c:v>
                </c:pt>
                <c:pt idx="2004">
                  <c:v>1.1229474988599232E-3</c:v>
                </c:pt>
                <c:pt idx="2005">
                  <c:v>1.12289738063703E-3</c:v>
                </c:pt>
                <c:pt idx="2006">
                  <c:v>1.1228254194680296E-3</c:v>
                </c:pt>
                <c:pt idx="2007">
                  <c:v>1.1227536733444934E-3</c:v>
                </c:pt>
                <c:pt idx="2008">
                  <c:v>1.122682141561989E-3</c:v>
                </c:pt>
                <c:pt idx="2009">
                  <c:v>1.1226108234185786E-3</c:v>
                </c:pt>
                <c:pt idx="2010">
                  <c:v>1.1225397182148102E-3</c:v>
                </c:pt>
                <c:pt idx="2011">
                  <c:v>1.1224688252537082E-3</c:v>
                </c:pt>
                <c:pt idx="2012">
                  <c:v>1.1223981438407634E-3</c:v>
                </c:pt>
                <c:pt idx="2013">
                  <c:v>1.1223276732839243E-3</c:v>
                </c:pt>
                <c:pt idx="2014">
                  <c:v>1.1222574128935871E-3</c:v>
                </c:pt>
                <c:pt idx="2015">
                  <c:v>1.1221873619825873E-3</c:v>
                </c:pt>
                <c:pt idx="2016">
                  <c:v>1.1221175198661898E-3</c:v>
                </c:pt>
                <c:pt idx="2017">
                  <c:v>1.1220478858620796E-3</c:v>
                </c:pt>
                <c:pt idx="2018">
                  <c:v>1.121978459290353E-3</c:v>
                </c:pt>
                <c:pt idx="2019">
                  <c:v>1.1219092394735084E-3</c:v>
                </c:pt>
                <c:pt idx="2020">
                  <c:v>1.1218402257364376E-3</c:v>
                </c:pt>
                <c:pt idx="2021">
                  <c:v>1.1217714174064153E-3</c:v>
                </c:pt>
                <c:pt idx="2022">
                  <c:v>1.121702813813092E-3</c:v>
                </c:pt>
                <c:pt idx="2023">
                  <c:v>1.1216344142884838E-3</c:v>
                </c:pt>
                <c:pt idx="2024">
                  <c:v>1.1215662181669633E-3</c:v>
                </c:pt>
                <c:pt idx="2025">
                  <c:v>1.1214982247852515E-3</c:v>
                </c:pt>
                <c:pt idx="2026">
                  <c:v>1.1214304334824087E-3</c:v>
                </c:pt>
                <c:pt idx="2027">
                  <c:v>1.1213628435998251E-3</c:v>
                </c:pt>
                <c:pt idx="2028">
                  <c:v>1.1212954544812127E-3</c:v>
                </c:pt>
                <c:pt idx="2029">
                  <c:v>1.1212282654725961E-3</c:v>
                </c:pt>
                <c:pt idx="2030">
                  <c:v>1.1211612759223035E-3</c:v>
                </c:pt>
                <c:pt idx="2031">
                  <c:v>1.1210944851809592E-3</c:v>
                </c:pt>
                <c:pt idx="2032">
                  <c:v>1.1210278926014733E-3</c:v>
                </c:pt>
                <c:pt idx="2033">
                  <c:v>1.1209614975390345E-3</c:v>
                </c:pt>
                <c:pt idx="2034">
                  <c:v>1.1208952993511003E-3</c:v>
                </c:pt>
                <c:pt idx="2035">
                  <c:v>1.1208292973973895E-3</c:v>
                </c:pt>
                <c:pt idx="2036">
                  <c:v>1.1207634910398729E-3</c:v>
                </c:pt>
                <c:pt idx="2037">
                  <c:v>1.1206978796427652E-3</c:v>
                </c:pt>
                <c:pt idx="2038">
                  <c:v>1.1206324625725166E-3</c:v>
                </c:pt>
                <c:pt idx="2039">
                  <c:v>1.1205672391978038E-3</c:v>
                </c:pt>
                <c:pt idx="2040">
                  <c:v>1.1205022088895222E-3</c:v>
                </c:pt>
                <c:pt idx="2041">
                  <c:v>1.1204373710207776E-3</c:v>
                </c:pt>
                <c:pt idx="2042">
                  <c:v>1.1203727249668775E-3</c:v>
                </c:pt>
                <c:pt idx="2043">
                  <c:v>1.1203082701053226E-3</c:v>
                </c:pt>
                <c:pt idx="2044">
                  <c:v>1.1202440058157997E-3</c:v>
                </c:pt>
                <c:pt idx="2045">
                  <c:v>1.1201799314801717E-3</c:v>
                </c:pt>
                <c:pt idx="2046">
                  <c:v>1.1201160464824709E-3</c:v>
                </c:pt>
                <c:pt idx="2047">
                  <c:v>1.1200523502088904E-3</c:v>
                </c:pt>
                <c:pt idx="2048">
                  <c:v>1.1199888420477756E-3</c:v>
                </c:pt>
                <c:pt idx="2049">
                  <c:v>1.1199255213896165E-3</c:v>
                </c:pt>
                <c:pt idx="2050">
                  <c:v>1.1198623876270397E-3</c:v>
                </c:pt>
                <c:pt idx="2051">
                  <c:v>1.1197994401548001E-3</c:v>
                </c:pt>
                <c:pt idx="2052">
                  <c:v>1.1197366783697728E-3</c:v>
                </c:pt>
                <c:pt idx="2053">
                  <c:v>1.1196741016709455E-3</c:v>
                </c:pt>
                <c:pt idx="2054">
                  <c:v>1.1196117094594107E-3</c:v>
                </c:pt>
                <c:pt idx="2055">
                  <c:v>1.119549501138357E-3</c:v>
                </c:pt>
                <c:pt idx="2056">
                  <c:v>1.1194874761130621E-3</c:v>
                </c:pt>
                <c:pt idx="2057">
                  <c:v>1.1194256337908846E-3</c:v>
                </c:pt>
                <c:pt idx="2058">
                  <c:v>1.1193639735812559E-3</c:v>
                </c:pt>
                <c:pt idx="2059">
                  <c:v>1.1193024948956732E-3</c:v>
                </c:pt>
                <c:pt idx="2060">
                  <c:v>1.1192411971476907E-3</c:v>
                </c:pt>
                <c:pt idx="2061">
                  <c:v>1.119180079752913E-3</c:v>
                </c:pt>
                <c:pt idx="2062">
                  <c:v>1.1191191421289868E-3</c:v>
                </c:pt>
                <c:pt idx="2063">
                  <c:v>1.1190583836955929E-3</c:v>
                </c:pt>
                <c:pt idx="2064">
                  <c:v>1.1189978038744395E-3</c:v>
                </c:pt>
                <c:pt idx="2065">
                  <c:v>1.1189374020892538E-3</c:v>
                </c:pt>
                <c:pt idx="2066">
                  <c:v>1.1188771777657751E-3</c:v>
                </c:pt>
                <c:pt idx="2067">
                  <c:v>1.1188171303317467E-3</c:v>
                </c:pt>
                <c:pt idx="2068">
                  <c:v>1.1187572592169087E-3</c:v>
                </c:pt>
                <c:pt idx="2069">
                  <c:v>1.1186975638529904E-3</c:v>
                </c:pt>
                <c:pt idx="2070">
                  <c:v>1.118638043673703E-3</c:v>
                </c:pt>
                <c:pt idx="2071">
                  <c:v>1.1185786981147323E-3</c:v>
                </c:pt>
                <c:pt idx="2072">
                  <c:v>1.1185195266137306E-3</c:v>
                </c:pt>
                <c:pt idx="2073">
                  <c:v>1.1184605286103104E-3</c:v>
                </c:pt>
                <c:pt idx="2074">
                  <c:v>1.1184017035460365E-3</c:v>
                </c:pt>
                <c:pt idx="2075">
                  <c:v>1.1183430508644183E-3</c:v>
                </c:pt>
                <c:pt idx="2076">
                  <c:v>1.1182845700109037E-3</c:v>
                </c:pt>
                <c:pt idx="2077">
                  <c:v>1.1182262604328707E-3</c:v>
                </c:pt>
                <c:pt idx="2078">
                  <c:v>1.1181681215796206E-3</c:v>
                </c:pt>
                <c:pt idx="2079">
                  <c:v>1.1181101529023714E-3</c:v>
                </c:pt>
                <c:pt idx="2080">
                  <c:v>1.1180523538542497E-3</c:v>
                </c:pt>
                <c:pt idx="2081">
                  <c:v>1.1179947238902841E-3</c:v>
                </c:pt>
                <c:pt idx="2082">
                  <c:v>1.1179372624673981E-3</c:v>
                </c:pt>
                <c:pt idx="2083">
                  <c:v>1.1178799690444027E-3</c:v>
                </c:pt>
                <c:pt idx="2084">
                  <c:v>1.1178228430819902E-3</c:v>
                </c:pt>
                <c:pt idx="2085">
                  <c:v>1.1177658840427259E-3</c:v>
                </c:pt>
                <c:pt idx="2086">
                  <c:v>1.1177090913910425E-3</c:v>
                </c:pt>
                <c:pt idx="2087">
                  <c:v>1.117652464593232E-3</c:v>
                </c:pt>
                <c:pt idx="2088">
                  <c:v>1.1175960031174395E-3</c:v>
                </c:pt>
                <c:pt idx="2089">
                  <c:v>1.1175397064336558E-3</c:v>
                </c:pt>
                <c:pt idx="2090">
                  <c:v>1.1174835740137114E-3</c:v>
                </c:pt>
                <c:pt idx="2091">
                  <c:v>1.1174276053312684E-3</c:v>
                </c:pt>
                <c:pt idx="2092">
                  <c:v>1.1173717998618146E-3</c:v>
                </c:pt>
                <c:pt idx="2093">
                  <c:v>1.1173161570826563E-3</c:v>
                </c:pt>
                <c:pt idx="2094">
                  <c:v>1.1172606764729119E-3</c:v>
                </c:pt>
                <c:pt idx="2095">
                  <c:v>1.1172053575135051E-3</c:v>
                </c:pt>
                <c:pt idx="2096">
                  <c:v>1.1171501996871573E-3</c:v>
                </c:pt>
                <c:pt idx="2097">
                  <c:v>1.1170952024783826E-3</c:v>
                </c:pt>
                <c:pt idx="2098">
                  <c:v>1.1170403653734797E-3</c:v>
                </c:pt>
                <c:pt idx="2099">
                  <c:v>1.1169856878605255E-3</c:v>
                </c:pt>
                <c:pt idx="2100">
                  <c:v>1.1169311694293694E-3</c:v>
                </c:pt>
                <c:pt idx="2101">
                  <c:v>1.1168768095716258E-3</c:v>
                </c:pt>
                <c:pt idx="2102">
                  <c:v>1.116822607780668E-3</c:v>
                </c:pt>
                <c:pt idx="2103">
                  <c:v>1.1167685635516209E-3</c:v>
                </c:pt>
                <c:pt idx="2104">
                  <c:v>1.1167146763813559E-3</c:v>
                </c:pt>
                <c:pt idx="2105">
                  <c:v>1.1166609457684835E-3</c:v>
                </c:pt>
                <c:pt idx="2106">
                  <c:v>1.1166073712133464E-3</c:v>
                </c:pt>
                <c:pt idx="2107">
                  <c:v>1.1165539522180147E-3</c:v>
                </c:pt>
                <c:pt idx="2108">
                  <c:v>1.1165006882862775E-3</c:v>
                </c:pt>
                <c:pt idx="2109">
                  <c:v>1.116447578923638E-3</c:v>
                </c:pt>
                <c:pt idx="2110">
                  <c:v>1.1163946236373069E-3</c:v>
                </c:pt>
                <c:pt idx="2111">
                  <c:v>1.1163418219361952E-3</c:v>
                </c:pt>
                <c:pt idx="2112">
                  <c:v>1.116289173330909E-3</c:v>
                </c:pt>
                <c:pt idx="2113">
                  <c:v>1.1162366773337425E-3</c:v>
                </c:pt>
                <c:pt idx="2114">
                  <c:v>1.1161843334586727E-3</c:v>
                </c:pt>
                <c:pt idx="2115">
                  <c:v>1.1161321412213516E-3</c:v>
                </c:pt>
                <c:pt idx="2116">
                  <c:v>1.1160801001391014E-3</c:v>
                </c:pt>
                <c:pt idx="2117">
                  <c:v>1.116028209730908E-3</c:v>
                </c:pt>
                <c:pt idx="2118">
                  <c:v>1.1159764695174144E-3</c:v>
                </c:pt>
                <c:pt idx="2119">
                  <c:v>1.1159248790209146E-3</c:v>
                </c:pt>
                <c:pt idx="2120">
                  <c:v>1.1158734377653486E-3</c:v>
                </c:pt>
                <c:pt idx="2121">
                  <c:v>1.1158221452762945E-3</c:v>
                </c:pt>
                <c:pt idx="2122">
                  <c:v>1.1157710010809643E-3</c:v>
                </c:pt>
                <c:pt idx="2123">
                  <c:v>1.1157200047081965E-3</c:v>
                </c:pt>
                <c:pt idx="2124">
                  <c:v>1.1156691556884508E-3</c:v>
                </c:pt>
                <c:pt idx="2125">
                  <c:v>1.1156184535538018E-3</c:v>
                </c:pt>
                <c:pt idx="2126">
                  <c:v>1.1155678978379334E-3</c:v>
                </c:pt>
                <c:pt idx="2127">
                  <c:v>1.1155174880761324E-3</c:v>
                </c:pt>
                <c:pt idx="2128">
                  <c:v>1.1154672238052827E-3</c:v>
                </c:pt>
                <c:pt idx="2129">
                  <c:v>1.11541710456386E-3</c:v>
                </c:pt>
                <c:pt idx="2130">
                  <c:v>1.115367129891925E-3</c:v>
                </c:pt>
                <c:pt idx="2131">
                  <c:v>1.1153172993311185E-3</c:v>
                </c:pt>
                <c:pt idx="2132">
                  <c:v>1.1152676124246547E-3</c:v>
                </c:pt>
                <c:pt idx="2133">
                  <c:v>1.1152180687173158E-3</c:v>
                </c:pt>
                <c:pt idx="2134">
                  <c:v>1.1151686677554466E-3</c:v>
                </c:pt>
                <c:pt idx="2135">
                  <c:v>1.115119409086948E-3</c:v>
                </c:pt>
                <c:pt idx="2136">
                  <c:v>1.1150702922612722E-3</c:v>
                </c:pt>
                <c:pt idx="2137">
                  <c:v>1.1150213168294159E-3</c:v>
                </c:pt>
                <c:pt idx="2138">
                  <c:v>1.1149724823439153E-3</c:v>
                </c:pt>
                <c:pt idx="2139">
                  <c:v>1.1149237883588405E-3</c:v>
                </c:pt>
                <c:pt idx="2140">
                  <c:v>1.1148752344297896E-3</c:v>
                </c:pt>
                <c:pt idx="2141">
                  <c:v>1.114826820113883E-3</c:v>
                </c:pt>
                <c:pt idx="2142">
                  <c:v>1.1147785449697584E-3</c:v>
                </c:pt>
                <c:pt idx="2143">
                  <c:v>1.1147304085575641E-3</c:v>
                </c:pt>
                <c:pt idx="2144">
                  <c:v>1.1146824104389548E-3</c:v>
                </c:pt>
                <c:pt idx="2145">
                  <c:v>1.1146345501770853E-3</c:v>
                </c:pt>
                <c:pt idx="2146">
                  <c:v>1.1145868273366047E-3</c:v>
                </c:pt>
                <c:pt idx="2147">
                  <c:v>1.1145392414836515E-3</c:v>
                </c:pt>
                <c:pt idx="2148">
                  <c:v>1.1144917921858484E-3</c:v>
                </c:pt>
                <c:pt idx="2149">
                  <c:v>1.1144444790122958E-3</c:v>
                </c:pt>
                <c:pt idx="2150">
                  <c:v>1.1143973015335673E-3</c:v>
                </c:pt>
                <c:pt idx="2151">
                  <c:v>1.1143502593217039E-3</c:v>
                </c:pt>
                <c:pt idx="2152">
                  <c:v>1.1143033519502091E-3</c:v>
                </c:pt>
                <c:pt idx="2153">
                  <c:v>1.1142565789940423E-3</c:v>
                </c:pt>
                <c:pt idx="2154">
                  <c:v>1.114209940029615E-3</c:v>
                </c:pt>
                <c:pt idx="2155">
                  <c:v>1.1141634346347848E-3</c:v>
                </c:pt>
                <c:pt idx="2156">
                  <c:v>1.1141170623888499E-3</c:v>
                </c:pt>
                <c:pt idx="2157">
                  <c:v>1.114070822872544E-3</c:v>
                </c:pt>
                <c:pt idx="2158">
                  <c:v>1.114024715668031E-3</c:v>
                </c:pt>
                <c:pt idx="2159">
                  <c:v>1.1139787403589003E-3</c:v>
                </c:pt>
                <c:pt idx="2160">
                  <c:v>1.1139328965301606E-3</c:v>
                </c:pt>
                <c:pt idx="2161">
                  <c:v>1.1138871837682357E-3</c:v>
                </c:pt>
                <c:pt idx="2162">
                  <c:v>1.1138416016609582E-3</c:v>
                </c:pt>
                <c:pt idx="2163">
                  <c:v>1.1137961497975656E-3</c:v>
                </c:pt>
                <c:pt idx="2164">
                  <c:v>1.1137508277686945E-3</c:v>
                </c:pt>
                <c:pt idx="2165">
                  <c:v>1.1137056351663754E-3</c:v>
                </c:pt>
                <c:pt idx="2166">
                  <c:v>1.113660571584028E-3</c:v>
                </c:pt>
                <c:pt idx="2167">
                  <c:v>1.1136156366164556E-3</c:v>
                </c:pt>
                <c:pt idx="2168">
                  <c:v>1.1135708298598403E-3</c:v>
                </c:pt>
                <c:pt idx="2169">
                  <c:v>1.1135261509117385E-3</c:v>
                </c:pt>
                <c:pt idx="2170">
                  <c:v>1.1134815993710748E-3</c:v>
                </c:pt>
                <c:pt idx="2171">
                  <c:v>1.1134371748381382E-3</c:v>
                </c:pt>
                <c:pt idx="2172">
                  <c:v>1.1133928769145761E-3</c:v>
                </c:pt>
                <c:pt idx="2173">
                  <c:v>1.1133487052033897E-3</c:v>
                </c:pt>
                <c:pt idx="2174">
                  <c:v>1.1133046593089298E-3</c:v>
                </c:pt>
                <c:pt idx="2175">
                  <c:v>1.1132607388368901E-3</c:v>
                </c:pt>
                <c:pt idx="2176">
                  <c:v>1.1132169433943047E-3</c:v>
                </c:pt>
                <c:pt idx="2177">
                  <c:v>1.1131732725895411E-3</c:v>
                </c:pt>
                <c:pt idx="2178">
                  <c:v>1.1131297260322964E-3</c:v>
                </c:pt>
                <c:pt idx="2179">
                  <c:v>1.1130863033335921E-3</c:v>
                </c:pt>
                <c:pt idx="2180">
                  <c:v>1.1130430041057695E-3</c:v>
                </c:pt>
                <c:pt idx="2181">
                  <c:v>1.1129998279624852E-3</c:v>
                </c:pt>
                <c:pt idx="2182">
                  <c:v>1.1129567745187055E-3</c:v>
                </c:pt>
                <c:pt idx="2183">
                  <c:v>1.112913843390702E-3</c:v>
                </c:pt>
                <c:pt idx="2184">
                  <c:v>1.1128710341960471E-3</c:v>
                </c:pt>
                <c:pt idx="2185">
                  <c:v>1.1128283465536091E-3</c:v>
                </c:pt>
                <c:pt idx="2186">
                  <c:v>1.1127857800835475E-3</c:v>
                </c:pt>
                <c:pt idx="2187">
                  <c:v>1.1127433344073083E-3</c:v>
                </c:pt>
                <c:pt idx="2188">
                  <c:v>1.1127010091476191E-3</c:v>
                </c:pt>
                <c:pt idx="2189">
                  <c:v>1.1126588039284846E-3</c:v>
                </c:pt>
                <c:pt idx="2190">
                  <c:v>1.1126167183751823E-3</c:v>
                </c:pt>
                <c:pt idx="2191">
                  <c:v>1.1126167183751823E-3</c:v>
                </c:pt>
                <c:pt idx="2192">
                  <c:v>1.1126167183751823E-3</c:v>
                </c:pt>
                <c:pt idx="2193">
                  <c:v>1.1126167183751823E-3</c:v>
                </c:pt>
                <c:pt idx="2194">
                  <c:v>1.1126167183751823E-3</c:v>
                </c:pt>
                <c:pt idx="2195">
                  <c:v>1.1126167183751823E-3</c:v>
                </c:pt>
                <c:pt idx="2196">
                  <c:v>1.1126167183751823E-3</c:v>
                </c:pt>
                <c:pt idx="2197">
                  <c:v>1.1126167183751823E-3</c:v>
                </c:pt>
                <c:pt idx="2198">
                  <c:v>1.1126167183751823E-3</c:v>
                </c:pt>
                <c:pt idx="2199">
                  <c:v>1.1126167183751823E-3</c:v>
                </c:pt>
                <c:pt idx="2200">
                  <c:v>1.1126167183751823E-3</c:v>
                </c:pt>
                <c:pt idx="2201">
                  <c:v>1.1126167183751823E-3</c:v>
                </c:pt>
                <c:pt idx="2202">
                  <c:v>1.1126167183751823E-3</c:v>
                </c:pt>
                <c:pt idx="2203">
                  <c:v>1.1126167183751823E-3</c:v>
                </c:pt>
                <c:pt idx="2204">
                  <c:v>1.1126167183751823E-3</c:v>
                </c:pt>
                <c:pt idx="2205">
                  <c:v>1.1126167183751823E-3</c:v>
                </c:pt>
                <c:pt idx="2206">
                  <c:v>1.1126167183751823E-3</c:v>
                </c:pt>
                <c:pt idx="2207">
                  <c:v>1.1126167183751823E-3</c:v>
                </c:pt>
                <c:pt idx="2208">
                  <c:v>1.1126167183751823E-3</c:v>
                </c:pt>
                <c:pt idx="2209">
                  <c:v>1.1126167183751823E-3</c:v>
                </c:pt>
                <c:pt idx="2210">
                  <c:v>1.1126167183751823E-3</c:v>
                </c:pt>
                <c:pt idx="2211">
                  <c:v>1.1126167183751823E-3</c:v>
                </c:pt>
                <c:pt idx="2212">
                  <c:v>1.1126167183751823E-3</c:v>
                </c:pt>
                <c:pt idx="2213">
                  <c:v>1.1126167183751823E-3</c:v>
                </c:pt>
                <c:pt idx="2214">
                  <c:v>1.1126167183751823E-3</c:v>
                </c:pt>
                <c:pt idx="2215">
                  <c:v>1.1126167183751823E-3</c:v>
                </c:pt>
                <c:pt idx="2216">
                  <c:v>1.1126167183751823E-3</c:v>
                </c:pt>
                <c:pt idx="2217">
                  <c:v>1.1126167183751823E-3</c:v>
                </c:pt>
                <c:pt idx="2218">
                  <c:v>1.1126167183751823E-3</c:v>
                </c:pt>
                <c:pt idx="2219">
                  <c:v>1.1126167183751823E-3</c:v>
                </c:pt>
                <c:pt idx="2220">
                  <c:v>1.1126167183751823E-3</c:v>
                </c:pt>
                <c:pt idx="2221">
                  <c:v>1.1126167183751823E-3</c:v>
                </c:pt>
                <c:pt idx="2222">
                  <c:v>1.1126167183751823E-3</c:v>
                </c:pt>
                <c:pt idx="2223">
                  <c:v>1.1126167183751823E-3</c:v>
                </c:pt>
                <c:pt idx="2224">
                  <c:v>1.1126167183751823E-3</c:v>
                </c:pt>
                <c:pt idx="2225">
                  <c:v>1.1126167183751823E-3</c:v>
                </c:pt>
                <c:pt idx="2226">
                  <c:v>1.1126167183751823E-3</c:v>
                </c:pt>
                <c:pt idx="2227">
                  <c:v>1.1126167183751823E-3</c:v>
                </c:pt>
                <c:pt idx="2228">
                  <c:v>1.1126167183751823E-3</c:v>
                </c:pt>
                <c:pt idx="2229">
                  <c:v>1.1126167183751823E-3</c:v>
                </c:pt>
                <c:pt idx="2230">
                  <c:v>1.1126167183751823E-3</c:v>
                </c:pt>
                <c:pt idx="2231">
                  <c:v>1.1126167183751823E-3</c:v>
                </c:pt>
                <c:pt idx="2232">
                  <c:v>1.1126167183751823E-3</c:v>
                </c:pt>
                <c:pt idx="2233">
                  <c:v>1.1126167183751823E-3</c:v>
                </c:pt>
                <c:pt idx="2234">
                  <c:v>1.1126167183751823E-3</c:v>
                </c:pt>
                <c:pt idx="2235">
                  <c:v>1.1126167183751823E-3</c:v>
                </c:pt>
                <c:pt idx="2236">
                  <c:v>1.1126167183751823E-3</c:v>
                </c:pt>
                <c:pt idx="2237">
                  <c:v>1.1126167183751823E-3</c:v>
                </c:pt>
                <c:pt idx="2238">
                  <c:v>1.1126167183751823E-3</c:v>
                </c:pt>
                <c:pt idx="2239">
                  <c:v>1.1126167183751823E-3</c:v>
                </c:pt>
                <c:pt idx="2240">
                  <c:v>1.1126167183751823E-3</c:v>
                </c:pt>
                <c:pt idx="2241">
                  <c:v>1.1126167183751823E-3</c:v>
                </c:pt>
                <c:pt idx="2242">
                  <c:v>1.1126167183751823E-3</c:v>
                </c:pt>
                <c:pt idx="2243">
                  <c:v>1.1126167183751823E-3</c:v>
                </c:pt>
                <c:pt idx="2244">
                  <c:v>1.1126167183751823E-3</c:v>
                </c:pt>
                <c:pt idx="2245">
                  <c:v>1.1126167183751823E-3</c:v>
                </c:pt>
                <c:pt idx="2246">
                  <c:v>1.1126167183751823E-3</c:v>
                </c:pt>
                <c:pt idx="2247">
                  <c:v>1.1126167183751823E-3</c:v>
                </c:pt>
                <c:pt idx="2248">
                  <c:v>1.1126167183751823E-3</c:v>
                </c:pt>
                <c:pt idx="2249">
                  <c:v>1.1126167183751823E-3</c:v>
                </c:pt>
                <c:pt idx="2250">
                  <c:v>1.1126167183751823E-3</c:v>
                </c:pt>
                <c:pt idx="2251">
                  <c:v>1.1126167183751823E-3</c:v>
                </c:pt>
                <c:pt idx="2252">
                  <c:v>1.1126167183751823E-3</c:v>
                </c:pt>
                <c:pt idx="2253">
                  <c:v>1.1126167183751823E-3</c:v>
                </c:pt>
                <c:pt idx="2254">
                  <c:v>1.1126167183751823E-3</c:v>
                </c:pt>
                <c:pt idx="2255">
                  <c:v>1.1126167183751823E-3</c:v>
                </c:pt>
                <c:pt idx="2256">
                  <c:v>1.1126167183751823E-3</c:v>
                </c:pt>
                <c:pt idx="2257">
                  <c:v>1.1126167183751823E-3</c:v>
                </c:pt>
                <c:pt idx="2258">
                  <c:v>1.1126167183751823E-3</c:v>
                </c:pt>
                <c:pt idx="2259">
                  <c:v>1.1126167183751823E-3</c:v>
                </c:pt>
                <c:pt idx="2260">
                  <c:v>1.1126167183751823E-3</c:v>
                </c:pt>
                <c:pt idx="2261">
                  <c:v>1.1126167183751823E-3</c:v>
                </c:pt>
                <c:pt idx="2262">
                  <c:v>1.1126167183751823E-3</c:v>
                </c:pt>
                <c:pt idx="2263">
                  <c:v>1.1126167183751823E-3</c:v>
                </c:pt>
                <c:pt idx="2264">
                  <c:v>1.1126167183751823E-3</c:v>
                </c:pt>
                <c:pt idx="2265">
                  <c:v>1.1126167183751823E-3</c:v>
                </c:pt>
                <c:pt idx="2266">
                  <c:v>1.1126167183751823E-3</c:v>
                </c:pt>
                <c:pt idx="2267">
                  <c:v>1.1126167183751823E-3</c:v>
                </c:pt>
                <c:pt idx="2268">
                  <c:v>1.1126167183751823E-3</c:v>
                </c:pt>
                <c:pt idx="2269">
                  <c:v>1.1126167183751823E-3</c:v>
                </c:pt>
                <c:pt idx="2270">
                  <c:v>1.1126167183751823E-3</c:v>
                </c:pt>
                <c:pt idx="2271">
                  <c:v>1.1126167183751823E-3</c:v>
                </c:pt>
                <c:pt idx="2272">
                  <c:v>1.1126167183751823E-3</c:v>
                </c:pt>
                <c:pt idx="2273">
                  <c:v>1.1126167183751823E-3</c:v>
                </c:pt>
                <c:pt idx="2274">
                  <c:v>1.1126167183751823E-3</c:v>
                </c:pt>
                <c:pt idx="2275">
                  <c:v>1.1126167183751823E-3</c:v>
                </c:pt>
                <c:pt idx="2276">
                  <c:v>1.1126167183751823E-3</c:v>
                </c:pt>
                <c:pt idx="2277">
                  <c:v>1.1126167183751823E-3</c:v>
                </c:pt>
                <c:pt idx="2278">
                  <c:v>1.1126167183751823E-3</c:v>
                </c:pt>
                <c:pt idx="2279">
                  <c:v>1.1126167183751823E-3</c:v>
                </c:pt>
                <c:pt idx="2280">
                  <c:v>1.1126167183751823E-3</c:v>
                </c:pt>
                <c:pt idx="2281">
                  <c:v>1.1126167183751823E-3</c:v>
                </c:pt>
                <c:pt idx="2282">
                  <c:v>1.1126167183751823E-3</c:v>
                </c:pt>
                <c:pt idx="2283">
                  <c:v>1.1126167183751823E-3</c:v>
                </c:pt>
                <c:pt idx="2284">
                  <c:v>1.1126167183751823E-3</c:v>
                </c:pt>
                <c:pt idx="2285">
                  <c:v>1.1126167183751823E-3</c:v>
                </c:pt>
                <c:pt idx="2286">
                  <c:v>1.1126167183751823E-3</c:v>
                </c:pt>
                <c:pt idx="2287">
                  <c:v>1.1126167183751823E-3</c:v>
                </c:pt>
                <c:pt idx="2288">
                  <c:v>1.1126167183751823E-3</c:v>
                </c:pt>
                <c:pt idx="2289">
                  <c:v>1.1126167183751823E-3</c:v>
                </c:pt>
                <c:pt idx="2290">
                  <c:v>1.1126167183751823E-3</c:v>
                </c:pt>
                <c:pt idx="2291">
                  <c:v>1.1126167183751823E-3</c:v>
                </c:pt>
                <c:pt idx="2292">
                  <c:v>1.1126167183751823E-3</c:v>
                </c:pt>
                <c:pt idx="2293">
                  <c:v>1.1126167183751823E-3</c:v>
                </c:pt>
                <c:pt idx="2294">
                  <c:v>1.1126167183751823E-3</c:v>
                </c:pt>
                <c:pt idx="2295">
                  <c:v>1.1126167183751823E-3</c:v>
                </c:pt>
                <c:pt idx="2296">
                  <c:v>1.1126167183751823E-3</c:v>
                </c:pt>
                <c:pt idx="2297">
                  <c:v>1.1126167183751823E-3</c:v>
                </c:pt>
                <c:pt idx="2298">
                  <c:v>1.1126167183751823E-3</c:v>
                </c:pt>
                <c:pt idx="2299">
                  <c:v>1.1126167183751823E-3</c:v>
                </c:pt>
                <c:pt idx="2300">
                  <c:v>1.1126167183751823E-3</c:v>
                </c:pt>
                <c:pt idx="2301">
                  <c:v>1.1126167183751823E-3</c:v>
                </c:pt>
                <c:pt idx="2302">
                  <c:v>1.1126167183751823E-3</c:v>
                </c:pt>
                <c:pt idx="2303">
                  <c:v>1.1126167183751823E-3</c:v>
                </c:pt>
                <c:pt idx="2304">
                  <c:v>1.1126167183751823E-3</c:v>
                </c:pt>
                <c:pt idx="2305">
                  <c:v>1.1126167183751823E-3</c:v>
                </c:pt>
                <c:pt idx="2306">
                  <c:v>1.1126167183751823E-3</c:v>
                </c:pt>
                <c:pt idx="2307">
                  <c:v>1.1126167183751823E-3</c:v>
                </c:pt>
                <c:pt idx="2308">
                  <c:v>1.1126167183751823E-3</c:v>
                </c:pt>
                <c:pt idx="2309">
                  <c:v>1.1126167183751823E-3</c:v>
                </c:pt>
                <c:pt idx="2310">
                  <c:v>1.1126167183751823E-3</c:v>
                </c:pt>
                <c:pt idx="2311">
                  <c:v>1.1126167183751823E-3</c:v>
                </c:pt>
                <c:pt idx="2312">
                  <c:v>1.1126167183751823E-3</c:v>
                </c:pt>
                <c:pt idx="2313">
                  <c:v>1.1126167183751823E-3</c:v>
                </c:pt>
                <c:pt idx="2314">
                  <c:v>1.1126167183751823E-3</c:v>
                </c:pt>
                <c:pt idx="2315">
                  <c:v>1.1126167183751823E-3</c:v>
                </c:pt>
                <c:pt idx="2316">
                  <c:v>1.1126167183751823E-3</c:v>
                </c:pt>
                <c:pt idx="2317">
                  <c:v>1.1126167183751823E-3</c:v>
                </c:pt>
                <c:pt idx="2318">
                  <c:v>1.1126167183751823E-3</c:v>
                </c:pt>
                <c:pt idx="2319">
                  <c:v>1.1126167183751823E-3</c:v>
                </c:pt>
                <c:pt idx="2320">
                  <c:v>1.1126167183751823E-3</c:v>
                </c:pt>
                <c:pt idx="2321">
                  <c:v>1.1126167183751823E-3</c:v>
                </c:pt>
                <c:pt idx="2322">
                  <c:v>1.1126167183751823E-3</c:v>
                </c:pt>
                <c:pt idx="2323">
                  <c:v>1.1126167183751823E-3</c:v>
                </c:pt>
                <c:pt idx="2324">
                  <c:v>1.1126167183751823E-3</c:v>
                </c:pt>
                <c:pt idx="2325">
                  <c:v>1.1126167183751823E-3</c:v>
                </c:pt>
                <c:pt idx="2326">
                  <c:v>1.1126167183751823E-3</c:v>
                </c:pt>
                <c:pt idx="2327">
                  <c:v>1.1126167183751823E-3</c:v>
                </c:pt>
                <c:pt idx="2328">
                  <c:v>1.1126167183751823E-3</c:v>
                </c:pt>
                <c:pt idx="2329">
                  <c:v>1.1126167183751823E-3</c:v>
                </c:pt>
                <c:pt idx="2330">
                  <c:v>1.1126167183751823E-3</c:v>
                </c:pt>
                <c:pt idx="2331">
                  <c:v>1.1126167183751823E-3</c:v>
                </c:pt>
                <c:pt idx="2332">
                  <c:v>1.1126167183751823E-3</c:v>
                </c:pt>
                <c:pt idx="2333">
                  <c:v>1.1126167183751823E-3</c:v>
                </c:pt>
                <c:pt idx="2334">
                  <c:v>1.1126167183751823E-3</c:v>
                </c:pt>
                <c:pt idx="2335">
                  <c:v>1.1126167183751823E-3</c:v>
                </c:pt>
                <c:pt idx="2336">
                  <c:v>1.1126167183751823E-3</c:v>
                </c:pt>
                <c:pt idx="2337">
                  <c:v>1.1126167183751823E-3</c:v>
                </c:pt>
                <c:pt idx="2338">
                  <c:v>1.1126167183751823E-3</c:v>
                </c:pt>
                <c:pt idx="2339">
                  <c:v>1.1126167183751823E-3</c:v>
                </c:pt>
                <c:pt idx="2340">
                  <c:v>1.1126167183751823E-3</c:v>
                </c:pt>
                <c:pt idx="2341">
                  <c:v>1.1126167183751823E-3</c:v>
                </c:pt>
                <c:pt idx="2342">
                  <c:v>1.1126167183751823E-3</c:v>
                </c:pt>
                <c:pt idx="2343">
                  <c:v>1.1126167183751823E-3</c:v>
                </c:pt>
                <c:pt idx="2344">
                  <c:v>1.1126167183751823E-3</c:v>
                </c:pt>
                <c:pt idx="2345">
                  <c:v>1.1126167183751823E-3</c:v>
                </c:pt>
                <c:pt idx="2346">
                  <c:v>1.1126167183751823E-3</c:v>
                </c:pt>
                <c:pt idx="2347">
                  <c:v>1.1126167183751823E-3</c:v>
                </c:pt>
                <c:pt idx="2348">
                  <c:v>1.1126167183751823E-3</c:v>
                </c:pt>
                <c:pt idx="2349">
                  <c:v>1.1126167183751823E-3</c:v>
                </c:pt>
                <c:pt idx="2350">
                  <c:v>1.1126167183751823E-3</c:v>
                </c:pt>
                <c:pt idx="2351">
                  <c:v>1.1126167183751823E-3</c:v>
                </c:pt>
                <c:pt idx="2352">
                  <c:v>1.1126167183751823E-3</c:v>
                </c:pt>
                <c:pt idx="2353">
                  <c:v>1.1126167183751823E-3</c:v>
                </c:pt>
                <c:pt idx="2354">
                  <c:v>1.1126167183751823E-3</c:v>
                </c:pt>
                <c:pt idx="2355">
                  <c:v>1.1126167183751823E-3</c:v>
                </c:pt>
                <c:pt idx="2356">
                  <c:v>1.1126167183751823E-3</c:v>
                </c:pt>
                <c:pt idx="2357">
                  <c:v>1.1126167183751823E-3</c:v>
                </c:pt>
                <c:pt idx="2358">
                  <c:v>1.1126167183751823E-3</c:v>
                </c:pt>
                <c:pt idx="2359">
                  <c:v>1.1126167183751823E-3</c:v>
                </c:pt>
                <c:pt idx="2360">
                  <c:v>1.1126167183751823E-3</c:v>
                </c:pt>
                <c:pt idx="2361">
                  <c:v>1.1126167183751823E-3</c:v>
                </c:pt>
                <c:pt idx="2362">
                  <c:v>1.1126167183751823E-3</c:v>
                </c:pt>
                <c:pt idx="2363">
                  <c:v>1.1126167183751823E-3</c:v>
                </c:pt>
                <c:pt idx="2364">
                  <c:v>1.1126167183751823E-3</c:v>
                </c:pt>
                <c:pt idx="2365">
                  <c:v>1.1126167183751823E-3</c:v>
                </c:pt>
                <c:pt idx="2366">
                  <c:v>1.1126167183751823E-3</c:v>
                </c:pt>
                <c:pt idx="2367">
                  <c:v>1.1126167183751823E-3</c:v>
                </c:pt>
                <c:pt idx="2368">
                  <c:v>1.1126167183751823E-3</c:v>
                </c:pt>
                <c:pt idx="2369">
                  <c:v>1.1126167183751823E-3</c:v>
                </c:pt>
                <c:pt idx="2370">
                  <c:v>1.1126167183751823E-3</c:v>
                </c:pt>
                <c:pt idx="2371">
                  <c:v>1.1126167183751823E-3</c:v>
                </c:pt>
                <c:pt idx="2372">
                  <c:v>1.1126167183751823E-3</c:v>
                </c:pt>
                <c:pt idx="2373">
                  <c:v>1.1126167183751823E-3</c:v>
                </c:pt>
                <c:pt idx="2374">
                  <c:v>1.1126167183751823E-3</c:v>
                </c:pt>
                <c:pt idx="2375">
                  <c:v>1.1126167183751823E-3</c:v>
                </c:pt>
                <c:pt idx="2376">
                  <c:v>1.1126167183751823E-3</c:v>
                </c:pt>
                <c:pt idx="2377">
                  <c:v>1.1126167183751823E-3</c:v>
                </c:pt>
                <c:pt idx="2378">
                  <c:v>1.1126167183751823E-3</c:v>
                </c:pt>
                <c:pt idx="2379">
                  <c:v>1.1126167183751823E-3</c:v>
                </c:pt>
                <c:pt idx="2380">
                  <c:v>1.1126167183751823E-3</c:v>
                </c:pt>
                <c:pt idx="2381">
                  <c:v>1.1126167183751823E-3</c:v>
                </c:pt>
                <c:pt idx="2382">
                  <c:v>1.1126167183751823E-3</c:v>
                </c:pt>
                <c:pt idx="2383">
                  <c:v>1.1126167183751823E-3</c:v>
                </c:pt>
                <c:pt idx="2384">
                  <c:v>1.1126167183751823E-3</c:v>
                </c:pt>
                <c:pt idx="2385">
                  <c:v>1.1126167183751823E-3</c:v>
                </c:pt>
                <c:pt idx="2386">
                  <c:v>1.1126167183751823E-3</c:v>
                </c:pt>
                <c:pt idx="2387">
                  <c:v>1.1126167183751823E-3</c:v>
                </c:pt>
                <c:pt idx="2388">
                  <c:v>1.1126167183751823E-3</c:v>
                </c:pt>
                <c:pt idx="2389">
                  <c:v>1.1126167183751823E-3</c:v>
                </c:pt>
                <c:pt idx="2390">
                  <c:v>1.1126167183751823E-3</c:v>
                </c:pt>
                <c:pt idx="2391">
                  <c:v>1.1126167183751823E-3</c:v>
                </c:pt>
                <c:pt idx="2392">
                  <c:v>1.1126167183751823E-3</c:v>
                </c:pt>
                <c:pt idx="2393">
                  <c:v>1.1126167183751823E-3</c:v>
                </c:pt>
                <c:pt idx="2394">
                  <c:v>1.1126167183751823E-3</c:v>
                </c:pt>
                <c:pt idx="2395">
                  <c:v>1.1126167183751823E-3</c:v>
                </c:pt>
                <c:pt idx="2396">
                  <c:v>1.1126089792605342E-3</c:v>
                </c:pt>
                <c:pt idx="2397">
                  <c:v>1.1125670114103046E-3</c:v>
                </c:pt>
                <c:pt idx="2398">
                  <c:v>1.1125251625829584E-3</c:v>
                </c:pt>
                <c:pt idx="2399">
                  <c:v>1.1124834324068222E-3</c:v>
                </c:pt>
                <c:pt idx="2400">
                  <c:v>1.1124418205114811E-3</c:v>
                </c:pt>
                <c:pt idx="2401">
                  <c:v>1.1124003265277735E-3</c:v>
                </c:pt>
                <c:pt idx="2402">
                  <c:v>1.1123589500877872E-3</c:v>
                </c:pt>
                <c:pt idx="2403">
                  <c:v>1.1123176908248548E-3</c:v>
                </c:pt>
                <c:pt idx="2404">
                  <c:v>1.1122765483735485E-3</c:v>
                </c:pt>
                <c:pt idx="2405">
                  <c:v>1.1122355223696766E-3</c:v>
                </c:pt>
                <c:pt idx="2406">
                  <c:v>1.1121946124502779E-3</c:v>
                </c:pt>
                <c:pt idx="2407">
                  <c:v>1.1121538182536186E-3</c:v>
                </c:pt>
                <c:pt idx="2408">
                  <c:v>1.1121131394191863E-3</c:v>
                </c:pt>
                <c:pt idx="2409">
                  <c:v>1.1120725755876873E-3</c:v>
                </c:pt>
                <c:pt idx="2410">
                  <c:v>1.1120321264010402E-3</c:v>
                </c:pt>
                <c:pt idx="2411">
                  <c:v>1.1119917915023733E-3</c:v>
                </c:pt>
                <c:pt idx="2412">
                  <c:v>1.1119515705360192E-3</c:v>
                </c:pt>
                <c:pt idx="2413">
                  <c:v>1.1119114631475107E-3</c:v>
                </c:pt>
                <c:pt idx="2414">
                  <c:v>1.1118714689835768E-3</c:v>
                </c:pt>
                <c:pt idx="2415">
                  <c:v>1.1118315876921376E-3</c:v>
                </c:pt>
                <c:pt idx="2416">
                  <c:v>1.1117918189223006E-3</c:v>
                </c:pt>
                <c:pt idx="2417">
                  <c:v>1.1117521623243561E-3</c:v>
                </c:pt>
                <c:pt idx="2418">
                  <c:v>1.1117126175497736E-3</c:v>
                </c:pt>
                <c:pt idx="2419">
                  <c:v>1.1116731842511964E-3</c:v>
                </c:pt>
                <c:pt idx="2420">
                  <c:v>1.1116338620824379E-3</c:v>
                </c:pt>
                <c:pt idx="2421">
                  <c:v>1.111594650698478E-3</c:v>
                </c:pt>
                <c:pt idx="2422">
                  <c:v>1.1115555497554577E-3</c:v>
                </c:pt>
                <c:pt idx="2423">
                  <c:v>1.1115165589106761E-3</c:v>
                </c:pt>
                <c:pt idx="2424">
                  <c:v>1.1114776778225848E-3</c:v>
                </c:pt>
                <c:pt idx="2425">
                  <c:v>1.1114389061507854E-3</c:v>
                </c:pt>
                <c:pt idx="2426">
                  <c:v>1.1114002435560241E-3</c:v>
                </c:pt>
                <c:pt idx="2427">
                  <c:v>1.111361689700188E-3</c:v>
                </c:pt>
                <c:pt idx="2428">
                  <c:v>1.1113232442463011E-3</c:v>
                </c:pt>
                <c:pt idx="2429">
                  <c:v>1.1112849068585196E-3</c:v>
                </c:pt>
                <c:pt idx="2430">
                  <c:v>1.1112466772021292E-3</c:v>
                </c:pt>
                <c:pt idx="2431">
                  <c:v>1.1112085549435391E-3</c:v>
                </c:pt>
                <c:pt idx="2432">
                  <c:v>1.1111705397502795E-3</c:v>
                </c:pt>
                <c:pt idx="2433">
                  <c:v>1.111132631290997E-3</c:v>
                </c:pt>
                <c:pt idx="2434">
                  <c:v>1.1110948292354505E-3</c:v>
                </c:pt>
                <c:pt idx="2435">
                  <c:v>1.111057133254507E-3</c:v>
                </c:pt>
                <c:pt idx="2436">
                  <c:v>1.1110195430201384E-3</c:v>
                </c:pt>
                <c:pt idx="2437">
                  <c:v>1.1109820582054168E-3</c:v>
                </c:pt>
                <c:pt idx="2438">
                  <c:v>1.1109446784845105E-3</c:v>
                </c:pt>
                <c:pt idx="2439">
                  <c:v>1.110907403532681E-3</c:v>
                </c:pt>
                <c:pt idx="2440">
                  <c:v>1.1108702330262772E-3</c:v>
                </c:pt>
                <c:pt idx="2441">
                  <c:v>1.1108331666427338E-3</c:v>
                </c:pt>
                <c:pt idx="2442">
                  <c:v>1.1107962040605658E-3</c:v>
                </c:pt>
                <c:pt idx="2443">
                  <c:v>1.1107593449593651E-3</c:v>
                </c:pt>
                <c:pt idx="2444">
                  <c:v>1.1107225890197964E-3</c:v>
                </c:pt>
                <c:pt idx="2445">
                  <c:v>1.1106859359235938E-3</c:v>
                </c:pt>
                <c:pt idx="2446">
                  <c:v>1.1106493853535566E-3</c:v>
                </c:pt>
                <c:pt idx="2447">
                  <c:v>1.1106129369935457E-3</c:v>
                </c:pt>
                <c:pt idx="2448">
                  <c:v>1.1105765905284793E-3</c:v>
                </c:pt>
                <c:pt idx="2449">
                  <c:v>1.1105403456443299E-3</c:v>
                </c:pt>
                <c:pt idx="2450">
                  <c:v>1.1105042020281197E-3</c:v>
                </c:pt>
                <c:pt idx="2451">
                  <c:v>1.1104681593679176E-3</c:v>
                </c:pt>
                <c:pt idx="2452">
                  <c:v>1.1104322173528349E-3</c:v>
                </c:pt>
                <c:pt idx="2453">
                  <c:v>1.1103963756730214E-3</c:v>
                </c:pt>
                <c:pt idx="2454">
                  <c:v>1.1103606340196624E-3</c:v>
                </c:pt>
                <c:pt idx="2455">
                  <c:v>1.1103249920849745E-3</c:v>
                </c:pt>
                <c:pt idx="2456">
                  <c:v>1.1102894495622015E-3</c:v>
                </c:pt>
                <c:pt idx="2457">
                  <c:v>1.110254006145612E-3</c:v>
                </c:pt>
                <c:pt idx="2458">
                  <c:v>1.1102186615304945E-3</c:v>
                </c:pt>
                <c:pt idx="2459">
                  <c:v>1.110183415413154E-3</c:v>
                </c:pt>
                <c:pt idx="2460">
                  <c:v>1.1101482674909088E-3</c:v>
                </c:pt>
                <c:pt idx="2461">
                  <c:v>1.1101132174620866E-3</c:v>
                </c:pt>
                <c:pt idx="2462">
                  <c:v>1.1100782650260207E-3</c:v>
                </c:pt>
                <c:pt idx="2463">
                  <c:v>1.1100434098830468E-3</c:v>
                </c:pt>
                <c:pt idx="2464">
                  <c:v>1.1100086517344991E-3</c:v>
                </c:pt>
                <c:pt idx="2465">
                  <c:v>1.1099739902827065E-3</c:v>
                </c:pt>
                <c:pt idx="2466">
                  <c:v>1.1099394252309901E-3</c:v>
                </c:pt>
                <c:pt idx="2467">
                  <c:v>1.1099049562836585E-3</c:v>
                </c:pt>
                <c:pt idx="2468">
                  <c:v>1.1098705831460046E-3</c:v>
                </c:pt>
                <c:pt idx="2469">
                  <c:v>1.1098363055243022E-3</c:v>
                </c:pt>
                <c:pt idx="2470">
                  <c:v>1.1098021231258027E-3</c:v>
                </c:pt>
                <c:pt idx="2471">
                  <c:v>1.1097680356587313E-3</c:v>
                </c:pt>
                <c:pt idx="2472">
                  <c:v>1.1097340428322835E-3</c:v>
                </c:pt>
                <c:pt idx="2473">
                  <c:v>1.1097001443566218E-3</c:v>
                </c:pt>
                <c:pt idx="2474">
                  <c:v>1.1096663399428721E-3</c:v>
                </c:pt>
                <c:pt idx="2475">
                  <c:v>1.1096326293031204E-3</c:v>
                </c:pt>
                <c:pt idx="2476">
                  <c:v>1.1095990121504093E-3</c:v>
                </c:pt>
                <c:pt idx="2477">
                  <c:v>1.1095654881987348E-3</c:v>
                </c:pt>
                <c:pt idx="2478">
                  <c:v>1.1095320571630424E-3</c:v>
                </c:pt>
                <c:pt idx="2479">
                  <c:v>1.1094987187592242E-3</c:v>
                </c:pt>
                <c:pt idx="2480">
                  <c:v>1.1094654727041155E-3</c:v>
                </c:pt>
                <c:pt idx="2481">
                  <c:v>1.1094323187154907E-3</c:v>
                </c:pt>
                <c:pt idx="2482">
                  <c:v>1.1093992565120612E-3</c:v>
                </c:pt>
                <c:pt idx="2483">
                  <c:v>1.1093662858134713E-3</c:v>
                </c:pt>
                <c:pt idx="2484">
                  <c:v>1.1093334063402944E-3</c:v>
                </c:pt>
                <c:pt idx="2485">
                  <c:v>1.109300617814031E-3</c:v>
                </c:pt>
                <c:pt idx="2486">
                  <c:v>1.1092679199571041E-3</c:v>
                </c:pt>
                <c:pt idx="2487">
                  <c:v>1.109235312492857E-3</c:v>
                </c:pt>
                <c:pt idx="2488">
                  <c:v>1.1092027951455491E-3</c:v>
                </c:pt>
                <c:pt idx="2489">
                  <c:v>1.1091703676403533E-3</c:v>
                </c:pt>
                <c:pt idx="2490">
                  <c:v>1.1091380297033522E-3</c:v>
                </c:pt>
                <c:pt idx="2491">
                  <c:v>1.1091057810615355E-3</c:v>
                </c:pt>
                <c:pt idx="2492">
                  <c:v>1.1090736214427964E-3</c:v>
                </c:pt>
                <c:pt idx="2493">
                  <c:v>1.1090415505759282E-3</c:v>
                </c:pt>
                <c:pt idx="2494">
                  <c:v>1.1090095681906217E-3</c:v>
                </c:pt>
                <c:pt idx="2495">
                  <c:v>1.1089776740174611E-3</c:v>
                </c:pt>
                <c:pt idx="2496">
                  <c:v>1.1089458677879221E-3</c:v>
                </c:pt>
                <c:pt idx="2497">
                  <c:v>1.1089141492343672E-3</c:v>
                </c:pt>
                <c:pt idx="2498">
                  <c:v>1.108882518090044E-3</c:v>
                </c:pt>
                <c:pt idx="2499">
                  <c:v>1.1088509740890813E-3</c:v>
                </c:pt>
                <c:pt idx="2500">
                  <c:v>1.1088195169664857E-3</c:v>
                </c:pt>
                <c:pt idx="2501">
                  <c:v>1.1087881464581393E-3</c:v>
                </c:pt>
                <c:pt idx="2502">
                  <c:v>1.1087568623007961E-3</c:v>
                </c:pt>
                <c:pt idx="2503">
                  <c:v>1.1087256642320789E-3</c:v>
                </c:pt>
                <c:pt idx="2504">
                  <c:v>1.1086945519904762E-3</c:v>
                </c:pt>
                <c:pt idx="2505">
                  <c:v>1.1086635253153396E-3</c:v>
                </c:pt>
                <c:pt idx="2506">
                  <c:v>1.1086325839468798E-3</c:v>
                </c:pt>
                <c:pt idx="2507">
                  <c:v>1.1086017276261645E-3</c:v>
                </c:pt>
                <c:pt idx="2508">
                  <c:v>1.1085709560951151E-3</c:v>
                </c:pt>
                <c:pt idx="2509">
                  <c:v>1.1085402690965034E-3</c:v>
                </c:pt>
                <c:pt idx="2510">
                  <c:v>1.1085096663739488E-3</c:v>
                </c:pt>
                <c:pt idx="2511">
                  <c:v>1.1084791476719152E-3</c:v>
                </c:pt>
                <c:pt idx="2512">
                  <c:v>1.1084487127357081E-3</c:v>
                </c:pt>
                <c:pt idx="2513">
                  <c:v>1.1084183613114715E-3</c:v>
                </c:pt>
                <c:pt idx="2514">
                  <c:v>1.1083880931461855E-3</c:v>
                </c:pt>
                <c:pt idx="2515">
                  <c:v>1.1083579079876622E-3</c:v>
                </c:pt>
                <c:pt idx="2516">
                  <c:v>1.108327805584544E-3</c:v>
                </c:pt>
                <c:pt idx="2517">
                  <c:v>1.1082977856862997E-3</c:v>
                </c:pt>
                <c:pt idx="2518">
                  <c:v>1.1082678480432225E-3</c:v>
                </c:pt>
                <c:pt idx="2519">
                  <c:v>1.1082379924064257E-3</c:v>
                </c:pt>
                <c:pt idx="2520">
                  <c:v>1.1082082185278413E-3</c:v>
                </c:pt>
                <c:pt idx="2521">
                  <c:v>1.1081785261602166E-3</c:v>
                </c:pt>
                <c:pt idx="2522">
                  <c:v>1.108148915057111E-3</c:v>
                </c:pt>
                <c:pt idx="2523">
                  <c:v>1.108119384972893E-3</c:v>
                </c:pt>
                <c:pt idx="2524">
                  <c:v>1.1080899356627381E-3</c:v>
                </c:pt>
                <c:pt idx="2525">
                  <c:v>1.1080605668826256E-3</c:v>
                </c:pt>
                <c:pt idx="2526">
                  <c:v>1.1080312783893354E-3</c:v>
                </c:pt>
                <c:pt idx="2527">
                  <c:v>1.1080020699404454E-3</c:v>
                </c:pt>
                <c:pt idx="2528">
                  <c:v>1.1079729412943294E-3</c:v>
                </c:pt>
                <c:pt idx="2529">
                  <c:v>1.1079438922101529E-3</c:v>
                </c:pt>
                <c:pt idx="2530">
                  <c:v>1.1079149224478716E-3</c:v>
                </c:pt>
                <c:pt idx="2531">
                  <c:v>1.1078860317682276E-3</c:v>
                </c:pt>
                <c:pt idx="2532">
                  <c:v>1.1078572199327474E-3</c:v>
                </c:pt>
                <c:pt idx="2533">
                  <c:v>1.1078284867037393E-3</c:v>
                </c:pt>
                <c:pt idx="2534">
                  <c:v>1.1077998318442892E-3</c:v>
                </c:pt>
                <c:pt idx="2535">
                  <c:v>1.1077712551182599E-3</c:v>
                </c:pt>
                <c:pt idx="2536">
                  <c:v>1.1077427562902864E-3</c:v>
                </c:pt>
                <c:pt idx="2537">
                  <c:v>1.1077143351257747E-3</c:v>
                </c:pt>
                <c:pt idx="2538">
                  <c:v>1.1076859913908986E-3</c:v>
                </c:pt>
                <c:pt idx="2539">
                  <c:v>1.1076577248525963E-3</c:v>
                </c:pt>
                <c:pt idx="2540">
                  <c:v>1.107629535278569E-3</c:v>
                </c:pt>
                <c:pt idx="2541">
                  <c:v>1.1076014224372772E-3</c:v>
                </c:pt>
                <c:pt idx="2542">
                  <c:v>1.1075733860979381E-3</c:v>
                </c:pt>
                <c:pt idx="2543">
                  <c:v>1.1075454260305237E-3</c:v>
                </c:pt>
                <c:pt idx="2544">
                  <c:v>1.1075175420057575E-3</c:v>
                </c:pt>
                <c:pt idx="2545">
                  <c:v>1.1074897337951116E-3</c:v>
                </c:pt>
                <c:pt idx="2546">
                  <c:v>1.1074620011708055E-3</c:v>
                </c:pt>
                <c:pt idx="2547">
                  <c:v>1.1074343439058014E-3</c:v>
                </c:pt>
                <c:pt idx="2548">
                  <c:v>1.1074067617738031E-3</c:v>
                </c:pt>
                <c:pt idx="2549">
                  <c:v>1.1073792545492529E-3</c:v>
                </c:pt>
                <c:pt idx="2550">
                  <c:v>1.1073518220073295E-3</c:v>
                </c:pt>
                <c:pt idx="2551">
                  <c:v>1.1073244639239442E-3</c:v>
                </c:pt>
                <c:pt idx="2552">
                  <c:v>1.1072971800757398E-3</c:v>
                </c:pt>
                <c:pt idx="2553">
                  <c:v>1.1072699702400868E-3</c:v>
                </c:pt>
                <c:pt idx="2554">
                  <c:v>1.107242834195082E-3</c:v>
                </c:pt>
                <c:pt idx="2555">
                  <c:v>1.107215771719545E-3</c:v>
                </c:pt>
                <c:pt idx="2556">
                  <c:v>1.107215771719545E-3</c:v>
                </c:pt>
                <c:pt idx="2557">
                  <c:v>1.107215771719545E-3</c:v>
                </c:pt>
                <c:pt idx="2558">
                  <c:v>1.107215771719545E-3</c:v>
                </c:pt>
                <c:pt idx="2559">
                  <c:v>1.107215771719545E-3</c:v>
                </c:pt>
                <c:pt idx="2560">
                  <c:v>1.107215771719545E-3</c:v>
                </c:pt>
                <c:pt idx="2561">
                  <c:v>1.107215771719545E-3</c:v>
                </c:pt>
                <c:pt idx="2562">
                  <c:v>1.107215771719545E-3</c:v>
                </c:pt>
                <c:pt idx="2563">
                  <c:v>1.107215771719545E-3</c:v>
                </c:pt>
                <c:pt idx="2564">
                  <c:v>1.107215771719545E-3</c:v>
                </c:pt>
                <c:pt idx="2565">
                  <c:v>1.107215771719545E-3</c:v>
                </c:pt>
                <c:pt idx="2566">
                  <c:v>1.107215771719545E-3</c:v>
                </c:pt>
                <c:pt idx="2567">
                  <c:v>1.107215771719545E-3</c:v>
                </c:pt>
                <c:pt idx="2568">
                  <c:v>1.107215771719545E-3</c:v>
                </c:pt>
                <c:pt idx="2569">
                  <c:v>1.107215771719545E-3</c:v>
                </c:pt>
                <c:pt idx="2570">
                  <c:v>1.107215771719545E-3</c:v>
                </c:pt>
                <c:pt idx="2571">
                  <c:v>1.107215771719545E-3</c:v>
                </c:pt>
                <c:pt idx="2572">
                  <c:v>1.107215771719545E-3</c:v>
                </c:pt>
                <c:pt idx="2573">
                  <c:v>1.107215771719545E-3</c:v>
                </c:pt>
                <c:pt idx="2574">
                  <c:v>1.107215771719545E-3</c:v>
                </c:pt>
                <c:pt idx="2575">
                  <c:v>1.107215771719545E-3</c:v>
                </c:pt>
                <c:pt idx="2576">
                  <c:v>1.107215771719545E-3</c:v>
                </c:pt>
                <c:pt idx="2577">
                  <c:v>1.107215771719545E-3</c:v>
                </c:pt>
                <c:pt idx="2578">
                  <c:v>1.107215771719545E-3</c:v>
                </c:pt>
                <c:pt idx="2579">
                  <c:v>1.107215771719545E-3</c:v>
                </c:pt>
                <c:pt idx="2580">
                  <c:v>1.107215771719545E-3</c:v>
                </c:pt>
                <c:pt idx="2581">
                  <c:v>1.107215771719545E-3</c:v>
                </c:pt>
                <c:pt idx="2582">
                  <c:v>1.107215771719545E-3</c:v>
                </c:pt>
                <c:pt idx="2583">
                  <c:v>1.107215771719545E-3</c:v>
                </c:pt>
                <c:pt idx="2584">
                  <c:v>1.107215771719545E-3</c:v>
                </c:pt>
                <c:pt idx="2585">
                  <c:v>1.107215771719545E-3</c:v>
                </c:pt>
                <c:pt idx="2586">
                  <c:v>1.107215771719545E-3</c:v>
                </c:pt>
                <c:pt idx="2587">
                  <c:v>1.107215771719545E-3</c:v>
                </c:pt>
                <c:pt idx="2588">
                  <c:v>1.107215771719545E-3</c:v>
                </c:pt>
                <c:pt idx="2589">
                  <c:v>1.107215771719545E-3</c:v>
                </c:pt>
                <c:pt idx="2590">
                  <c:v>1.107215771719545E-3</c:v>
                </c:pt>
                <c:pt idx="2591">
                  <c:v>1.107215771719545E-3</c:v>
                </c:pt>
                <c:pt idx="2592">
                  <c:v>1.107215771719545E-3</c:v>
                </c:pt>
                <c:pt idx="2593">
                  <c:v>1.107215771719545E-3</c:v>
                </c:pt>
                <c:pt idx="2594">
                  <c:v>1.107215771719545E-3</c:v>
                </c:pt>
                <c:pt idx="2595">
                  <c:v>1.107215771719545E-3</c:v>
                </c:pt>
                <c:pt idx="2596">
                  <c:v>1.107215771719545E-3</c:v>
                </c:pt>
                <c:pt idx="2597">
                  <c:v>1.107215771719545E-3</c:v>
                </c:pt>
                <c:pt idx="2598">
                  <c:v>1.107215771719545E-3</c:v>
                </c:pt>
                <c:pt idx="2599">
                  <c:v>1.107215771719545E-3</c:v>
                </c:pt>
                <c:pt idx="2600">
                  <c:v>1.107215771719545E-3</c:v>
                </c:pt>
                <c:pt idx="2601">
                  <c:v>1.107215771719545E-3</c:v>
                </c:pt>
                <c:pt idx="2602">
                  <c:v>1.107215771719545E-3</c:v>
                </c:pt>
                <c:pt idx="2603">
                  <c:v>1.107215771719545E-3</c:v>
                </c:pt>
                <c:pt idx="2604">
                  <c:v>1.107215771719545E-3</c:v>
                </c:pt>
                <c:pt idx="2605">
                  <c:v>1.107215771719545E-3</c:v>
                </c:pt>
                <c:pt idx="2606">
                  <c:v>1.107215771719545E-3</c:v>
                </c:pt>
                <c:pt idx="2607">
                  <c:v>1.107215771719545E-3</c:v>
                </c:pt>
                <c:pt idx="2608">
                  <c:v>1.107215771719545E-3</c:v>
                </c:pt>
                <c:pt idx="2609">
                  <c:v>1.107215771719545E-3</c:v>
                </c:pt>
                <c:pt idx="2610">
                  <c:v>1.107215771719545E-3</c:v>
                </c:pt>
                <c:pt idx="2611">
                  <c:v>1.107215771719545E-3</c:v>
                </c:pt>
                <c:pt idx="2612">
                  <c:v>1.107215771719545E-3</c:v>
                </c:pt>
                <c:pt idx="2613">
                  <c:v>1.107215771719545E-3</c:v>
                </c:pt>
                <c:pt idx="2614">
                  <c:v>1.107215771719545E-3</c:v>
                </c:pt>
                <c:pt idx="2615">
                  <c:v>1.107215771719545E-3</c:v>
                </c:pt>
                <c:pt idx="2616">
                  <c:v>1.107215771719545E-3</c:v>
                </c:pt>
                <c:pt idx="2617">
                  <c:v>1.107215771719545E-3</c:v>
                </c:pt>
                <c:pt idx="2618">
                  <c:v>1.107215771719545E-3</c:v>
                </c:pt>
                <c:pt idx="2619">
                  <c:v>1.107215771719545E-3</c:v>
                </c:pt>
                <c:pt idx="2620">
                  <c:v>1.107215771719545E-3</c:v>
                </c:pt>
                <c:pt idx="2621">
                  <c:v>1.107215771719545E-3</c:v>
                </c:pt>
                <c:pt idx="2622">
                  <c:v>1.107215771719545E-3</c:v>
                </c:pt>
                <c:pt idx="2623">
                  <c:v>1.107215771719545E-3</c:v>
                </c:pt>
                <c:pt idx="2624">
                  <c:v>1.107215771719545E-3</c:v>
                </c:pt>
                <c:pt idx="2625">
                  <c:v>1.107215771719545E-3</c:v>
                </c:pt>
                <c:pt idx="2626">
                  <c:v>1.107215771719545E-3</c:v>
                </c:pt>
                <c:pt idx="2627">
                  <c:v>1.107215771719545E-3</c:v>
                </c:pt>
                <c:pt idx="2628">
                  <c:v>1.107215771719545E-3</c:v>
                </c:pt>
                <c:pt idx="2629">
                  <c:v>1.107215771719545E-3</c:v>
                </c:pt>
                <c:pt idx="2630">
                  <c:v>1.107215771719545E-3</c:v>
                </c:pt>
                <c:pt idx="2631">
                  <c:v>1.107215771719545E-3</c:v>
                </c:pt>
                <c:pt idx="2632">
                  <c:v>1.107215771719545E-3</c:v>
                </c:pt>
                <c:pt idx="2633">
                  <c:v>1.107215771719545E-3</c:v>
                </c:pt>
                <c:pt idx="2634">
                  <c:v>1.107215771719545E-3</c:v>
                </c:pt>
                <c:pt idx="2635">
                  <c:v>1.107215771719545E-3</c:v>
                </c:pt>
                <c:pt idx="2636">
                  <c:v>1.107215771719545E-3</c:v>
                </c:pt>
                <c:pt idx="2637">
                  <c:v>1.107215771719545E-3</c:v>
                </c:pt>
                <c:pt idx="2638">
                  <c:v>1.107215771719545E-3</c:v>
                </c:pt>
                <c:pt idx="2639">
                  <c:v>1.107215771719545E-3</c:v>
                </c:pt>
                <c:pt idx="2640">
                  <c:v>1.107215771719545E-3</c:v>
                </c:pt>
                <c:pt idx="2641">
                  <c:v>1.107215771719545E-3</c:v>
                </c:pt>
                <c:pt idx="2642">
                  <c:v>1.107215771719545E-3</c:v>
                </c:pt>
                <c:pt idx="2643">
                  <c:v>1.107215771719545E-3</c:v>
                </c:pt>
                <c:pt idx="2644">
                  <c:v>1.107215771719545E-3</c:v>
                </c:pt>
                <c:pt idx="2645">
                  <c:v>1.107215771719545E-3</c:v>
                </c:pt>
                <c:pt idx="2646">
                  <c:v>1.107215771719545E-3</c:v>
                </c:pt>
                <c:pt idx="2647">
                  <c:v>1.107215771719545E-3</c:v>
                </c:pt>
                <c:pt idx="2648">
                  <c:v>1.107215771719545E-3</c:v>
                </c:pt>
                <c:pt idx="2649">
                  <c:v>1.107215771719545E-3</c:v>
                </c:pt>
                <c:pt idx="2650">
                  <c:v>1.107215771719545E-3</c:v>
                </c:pt>
                <c:pt idx="2651">
                  <c:v>1.107215771719545E-3</c:v>
                </c:pt>
                <c:pt idx="2652">
                  <c:v>1.107215771719545E-3</c:v>
                </c:pt>
                <c:pt idx="2653">
                  <c:v>1.107215771719545E-3</c:v>
                </c:pt>
                <c:pt idx="2654">
                  <c:v>1.107215771719545E-3</c:v>
                </c:pt>
                <c:pt idx="2655">
                  <c:v>1.107215771719545E-3</c:v>
                </c:pt>
                <c:pt idx="2656">
                  <c:v>1.107215771719545E-3</c:v>
                </c:pt>
                <c:pt idx="2657">
                  <c:v>1.107215771719545E-3</c:v>
                </c:pt>
                <c:pt idx="2658">
                  <c:v>1.107215771719545E-3</c:v>
                </c:pt>
                <c:pt idx="2659">
                  <c:v>1.107215771719545E-3</c:v>
                </c:pt>
                <c:pt idx="2660">
                  <c:v>1.107215771719545E-3</c:v>
                </c:pt>
                <c:pt idx="2661">
                  <c:v>1.107215771719545E-3</c:v>
                </c:pt>
                <c:pt idx="2662">
                  <c:v>1.107215771719545E-3</c:v>
                </c:pt>
                <c:pt idx="2663">
                  <c:v>1.107215771719545E-3</c:v>
                </c:pt>
                <c:pt idx="2664">
                  <c:v>1.107215771719545E-3</c:v>
                </c:pt>
                <c:pt idx="2665">
                  <c:v>1.107215771719545E-3</c:v>
                </c:pt>
                <c:pt idx="2666">
                  <c:v>1.107215771719545E-3</c:v>
                </c:pt>
                <c:pt idx="2667">
                  <c:v>1.107215771719545E-3</c:v>
                </c:pt>
                <c:pt idx="2668">
                  <c:v>1.107215771719545E-3</c:v>
                </c:pt>
                <c:pt idx="2669">
                  <c:v>1.107215771719545E-3</c:v>
                </c:pt>
                <c:pt idx="2670">
                  <c:v>1.107215771719545E-3</c:v>
                </c:pt>
                <c:pt idx="2671">
                  <c:v>1.107215771719545E-3</c:v>
                </c:pt>
                <c:pt idx="2672">
                  <c:v>1.107215771719545E-3</c:v>
                </c:pt>
                <c:pt idx="2673">
                  <c:v>1.107215771719545E-3</c:v>
                </c:pt>
                <c:pt idx="2674">
                  <c:v>1.107215771719545E-3</c:v>
                </c:pt>
                <c:pt idx="2675">
                  <c:v>1.107215771719545E-3</c:v>
                </c:pt>
                <c:pt idx="2676">
                  <c:v>1.107215771719545E-3</c:v>
                </c:pt>
                <c:pt idx="2677">
                  <c:v>1.107215771719545E-3</c:v>
                </c:pt>
                <c:pt idx="2678">
                  <c:v>1.107215771719545E-3</c:v>
                </c:pt>
                <c:pt idx="2679">
                  <c:v>1.107215771719545E-3</c:v>
                </c:pt>
                <c:pt idx="2680">
                  <c:v>1.107215771719545E-3</c:v>
                </c:pt>
                <c:pt idx="2681">
                  <c:v>1.107215771719545E-3</c:v>
                </c:pt>
                <c:pt idx="2682">
                  <c:v>1.107215771719545E-3</c:v>
                </c:pt>
                <c:pt idx="2683">
                  <c:v>1.107215771719545E-3</c:v>
                </c:pt>
                <c:pt idx="2684">
                  <c:v>1.107215771719545E-3</c:v>
                </c:pt>
                <c:pt idx="2685">
                  <c:v>1.107215771719545E-3</c:v>
                </c:pt>
                <c:pt idx="2686">
                  <c:v>1.107215771719545E-3</c:v>
                </c:pt>
                <c:pt idx="2687">
                  <c:v>1.107215771719545E-3</c:v>
                </c:pt>
                <c:pt idx="2688">
                  <c:v>1.107215771719545E-3</c:v>
                </c:pt>
                <c:pt idx="2689">
                  <c:v>1.107215771719545E-3</c:v>
                </c:pt>
                <c:pt idx="2690">
                  <c:v>1.107215771719545E-3</c:v>
                </c:pt>
                <c:pt idx="2691">
                  <c:v>1.107215771719545E-3</c:v>
                </c:pt>
                <c:pt idx="2692">
                  <c:v>1.107215771719545E-3</c:v>
                </c:pt>
                <c:pt idx="2693">
                  <c:v>1.107215771719545E-3</c:v>
                </c:pt>
                <c:pt idx="2694">
                  <c:v>1.107215771719545E-3</c:v>
                </c:pt>
                <c:pt idx="2695">
                  <c:v>1.107215771719545E-3</c:v>
                </c:pt>
                <c:pt idx="2696">
                  <c:v>1.107215771719545E-3</c:v>
                </c:pt>
                <c:pt idx="2697">
                  <c:v>1.107215771719545E-3</c:v>
                </c:pt>
                <c:pt idx="2698">
                  <c:v>1.107215771719545E-3</c:v>
                </c:pt>
                <c:pt idx="2699">
                  <c:v>1.107215771719545E-3</c:v>
                </c:pt>
                <c:pt idx="2700">
                  <c:v>1.107215771719545E-3</c:v>
                </c:pt>
                <c:pt idx="2701">
                  <c:v>1.107215771719545E-3</c:v>
                </c:pt>
                <c:pt idx="2702">
                  <c:v>1.107215771719545E-3</c:v>
                </c:pt>
                <c:pt idx="2703">
                  <c:v>1.107215771719545E-3</c:v>
                </c:pt>
                <c:pt idx="2704">
                  <c:v>1.107215771719545E-3</c:v>
                </c:pt>
                <c:pt idx="2705">
                  <c:v>1.107215771719545E-3</c:v>
                </c:pt>
                <c:pt idx="2706">
                  <c:v>1.107215771719545E-3</c:v>
                </c:pt>
                <c:pt idx="2707">
                  <c:v>1.107215771719545E-3</c:v>
                </c:pt>
                <c:pt idx="2708">
                  <c:v>1.107215771719545E-3</c:v>
                </c:pt>
                <c:pt idx="2709">
                  <c:v>1.107215771719545E-3</c:v>
                </c:pt>
                <c:pt idx="2710">
                  <c:v>1.107215771719545E-3</c:v>
                </c:pt>
                <c:pt idx="2711">
                  <c:v>1.107215771719545E-3</c:v>
                </c:pt>
                <c:pt idx="2712">
                  <c:v>1.107215771719545E-3</c:v>
                </c:pt>
                <c:pt idx="2713">
                  <c:v>1.107215771719545E-3</c:v>
                </c:pt>
                <c:pt idx="2714">
                  <c:v>1.107215771719545E-3</c:v>
                </c:pt>
                <c:pt idx="2715">
                  <c:v>1.107215771719545E-3</c:v>
                </c:pt>
                <c:pt idx="2716">
                  <c:v>1.107215771719545E-3</c:v>
                </c:pt>
                <c:pt idx="2717">
                  <c:v>1.107215771719545E-3</c:v>
                </c:pt>
                <c:pt idx="2718">
                  <c:v>1.107215771719545E-3</c:v>
                </c:pt>
                <c:pt idx="2719">
                  <c:v>1.107215771719545E-3</c:v>
                </c:pt>
                <c:pt idx="2720">
                  <c:v>1.107215771719545E-3</c:v>
                </c:pt>
                <c:pt idx="2721">
                  <c:v>1.107215771719545E-3</c:v>
                </c:pt>
                <c:pt idx="2722">
                  <c:v>1.107215771719545E-3</c:v>
                </c:pt>
                <c:pt idx="2723">
                  <c:v>1.107215771719545E-3</c:v>
                </c:pt>
                <c:pt idx="2724">
                  <c:v>1.107215771719545E-3</c:v>
                </c:pt>
                <c:pt idx="2725">
                  <c:v>1.107215771719545E-3</c:v>
                </c:pt>
                <c:pt idx="2726">
                  <c:v>1.107215771719545E-3</c:v>
                </c:pt>
                <c:pt idx="2727">
                  <c:v>1.107215771719545E-3</c:v>
                </c:pt>
                <c:pt idx="2728">
                  <c:v>1.107215771719545E-3</c:v>
                </c:pt>
                <c:pt idx="2729">
                  <c:v>1.107215771719545E-3</c:v>
                </c:pt>
                <c:pt idx="2730">
                  <c:v>1.107215771719545E-3</c:v>
                </c:pt>
                <c:pt idx="2731">
                  <c:v>1.107215771719545E-3</c:v>
                </c:pt>
                <c:pt idx="2732">
                  <c:v>1.107215771719545E-3</c:v>
                </c:pt>
                <c:pt idx="2733">
                  <c:v>1.107215771719545E-3</c:v>
                </c:pt>
                <c:pt idx="2734">
                  <c:v>1.107215771719545E-3</c:v>
                </c:pt>
                <c:pt idx="2735">
                  <c:v>1.107215771719545E-3</c:v>
                </c:pt>
                <c:pt idx="2736">
                  <c:v>1.107215771719545E-3</c:v>
                </c:pt>
                <c:pt idx="2737">
                  <c:v>1.107215771719545E-3</c:v>
                </c:pt>
                <c:pt idx="2738">
                  <c:v>1.107215771719545E-3</c:v>
                </c:pt>
                <c:pt idx="2739">
                  <c:v>1.107215771719545E-3</c:v>
                </c:pt>
                <c:pt idx="2740">
                  <c:v>1.107215771719545E-3</c:v>
                </c:pt>
                <c:pt idx="2741">
                  <c:v>1.107215771719545E-3</c:v>
                </c:pt>
                <c:pt idx="2742">
                  <c:v>1.107215771719545E-3</c:v>
                </c:pt>
                <c:pt idx="2743">
                  <c:v>1.107215771719545E-3</c:v>
                </c:pt>
                <c:pt idx="2744">
                  <c:v>1.107215771719545E-3</c:v>
                </c:pt>
                <c:pt idx="2745">
                  <c:v>1.107215771719545E-3</c:v>
                </c:pt>
                <c:pt idx="2746">
                  <c:v>1.107215771719545E-3</c:v>
                </c:pt>
                <c:pt idx="2747">
                  <c:v>1.107215771719545E-3</c:v>
                </c:pt>
                <c:pt idx="2748">
                  <c:v>1.107215771719545E-3</c:v>
                </c:pt>
                <c:pt idx="2749">
                  <c:v>1.107215771719545E-3</c:v>
                </c:pt>
                <c:pt idx="2750">
                  <c:v>1.107215771719545E-3</c:v>
                </c:pt>
                <c:pt idx="2751">
                  <c:v>1.107215771719545E-3</c:v>
                </c:pt>
                <c:pt idx="2752">
                  <c:v>1.107215771719545E-3</c:v>
                </c:pt>
                <c:pt idx="2753">
                  <c:v>1.107215771719545E-3</c:v>
                </c:pt>
                <c:pt idx="2754">
                  <c:v>1.107215771719545E-3</c:v>
                </c:pt>
                <c:pt idx="2755">
                  <c:v>1.107215771719545E-3</c:v>
                </c:pt>
                <c:pt idx="2756">
                  <c:v>1.107215771719545E-3</c:v>
                </c:pt>
                <c:pt idx="2757">
                  <c:v>1.107215771719545E-3</c:v>
                </c:pt>
                <c:pt idx="2758">
                  <c:v>1.107215771719545E-3</c:v>
                </c:pt>
                <c:pt idx="2759">
                  <c:v>1.107215771719545E-3</c:v>
                </c:pt>
                <c:pt idx="2760">
                  <c:v>1.107215771719545E-3</c:v>
                </c:pt>
                <c:pt idx="2761">
                  <c:v>1.107215771719545E-3</c:v>
                </c:pt>
                <c:pt idx="2762">
                  <c:v>1.107215771719545E-3</c:v>
                </c:pt>
                <c:pt idx="2763">
                  <c:v>1.107215771719545E-3</c:v>
                </c:pt>
                <c:pt idx="2764">
                  <c:v>1.107215771719545E-3</c:v>
                </c:pt>
                <c:pt idx="2765">
                  <c:v>1.107215771719545E-3</c:v>
                </c:pt>
                <c:pt idx="2766">
                  <c:v>1.107215771719545E-3</c:v>
                </c:pt>
                <c:pt idx="2767">
                  <c:v>1.107215771719545E-3</c:v>
                </c:pt>
                <c:pt idx="2768">
                  <c:v>1.107215771719545E-3</c:v>
                </c:pt>
                <c:pt idx="2769">
                  <c:v>1.107215771719545E-3</c:v>
                </c:pt>
                <c:pt idx="2770">
                  <c:v>1.107215771719545E-3</c:v>
                </c:pt>
                <c:pt idx="2771">
                  <c:v>1.107215771719545E-3</c:v>
                </c:pt>
                <c:pt idx="2772">
                  <c:v>1.107215771719545E-3</c:v>
                </c:pt>
                <c:pt idx="2773">
                  <c:v>1.107215771719545E-3</c:v>
                </c:pt>
                <c:pt idx="2774">
                  <c:v>1.107215771719545E-3</c:v>
                </c:pt>
                <c:pt idx="2775">
                  <c:v>1.107215771719545E-3</c:v>
                </c:pt>
                <c:pt idx="2776">
                  <c:v>1.107215771719545E-3</c:v>
                </c:pt>
                <c:pt idx="2777">
                  <c:v>1.107215771719545E-3</c:v>
                </c:pt>
                <c:pt idx="2778">
                  <c:v>1.107215771719545E-3</c:v>
                </c:pt>
                <c:pt idx="2779">
                  <c:v>1.107215771719545E-3</c:v>
                </c:pt>
                <c:pt idx="2780">
                  <c:v>1.107215771719545E-3</c:v>
                </c:pt>
                <c:pt idx="2781">
                  <c:v>1.107215771719545E-3</c:v>
                </c:pt>
                <c:pt idx="2782">
                  <c:v>1.107215771719545E-3</c:v>
                </c:pt>
                <c:pt idx="2783">
                  <c:v>1.107215771719545E-3</c:v>
                </c:pt>
                <c:pt idx="2784">
                  <c:v>1.107215771719545E-3</c:v>
                </c:pt>
                <c:pt idx="2785">
                  <c:v>1.1071991692652764E-3</c:v>
                </c:pt>
                <c:pt idx="2786">
                  <c:v>1.1071722183655934E-3</c:v>
                </c:pt>
                <c:pt idx="2787">
                  <c:v>1.1071453405092971E-3</c:v>
                </c:pt>
                <c:pt idx="2788">
                  <c:v>1.1071185354775211E-3</c:v>
                </c:pt>
                <c:pt idx="2789">
                  <c:v>1.1070918030521111E-3</c:v>
                </c:pt>
                <c:pt idx="2790">
                  <c:v>1.107065143015624E-3</c:v>
                </c:pt>
                <c:pt idx="2791">
                  <c:v>1.1070385551513245E-3</c:v>
                </c:pt>
                <c:pt idx="2792">
                  <c:v>1.1070120392431826E-3</c:v>
                </c:pt>
                <c:pt idx="2793">
                  <c:v>1.1069855950758718E-3</c:v>
                </c:pt>
                <c:pt idx="2794">
                  <c:v>1.1069592224347659E-3</c:v>
                </c:pt>
                <c:pt idx="2795">
                  <c:v>1.1069329211059373E-3</c:v>
                </c:pt>
                <c:pt idx="2796">
                  <c:v>1.1069066908761538E-3</c:v>
                </c:pt>
                <c:pt idx="2797">
                  <c:v>1.1068805315328763E-3</c:v>
                </c:pt>
                <c:pt idx="2798">
                  <c:v>1.1068544428642572E-3</c:v>
                </c:pt>
                <c:pt idx="2799">
                  <c:v>1.1068284246591371E-3</c:v>
                </c:pt>
                <c:pt idx="2800">
                  <c:v>1.1068024767070424E-3</c:v>
                </c:pt>
                <c:pt idx="2801">
                  <c:v>1.1067765987981834E-3</c:v>
                </c:pt>
                <c:pt idx="2802">
                  <c:v>1.1067507907234519E-3</c:v>
                </c:pt>
                <c:pt idx="2803">
                  <c:v>1.1067250522744179E-3</c:v>
                </c:pt>
                <c:pt idx="2804">
                  <c:v>1.106699383243329E-3</c:v>
                </c:pt>
                <c:pt idx="2805">
                  <c:v>1.106673783423106E-3</c:v>
                </c:pt>
                <c:pt idx="2806">
                  <c:v>1.106648252607342E-3</c:v>
                </c:pt>
                <c:pt idx="2807">
                  <c:v>1.1066227905902992E-3</c:v>
                </c:pt>
                <c:pt idx="2808">
                  <c:v>1.1065973971669078E-3</c:v>
                </c:pt>
                <c:pt idx="2809">
                  <c:v>1.1065720721327619E-3</c:v>
                </c:pt>
                <c:pt idx="2810">
                  <c:v>1.1065468152841183E-3</c:v>
                </c:pt>
                <c:pt idx="2811">
                  <c:v>1.1065216264178944E-3</c:v>
                </c:pt>
                <c:pt idx="2812">
                  <c:v>1.1064965053316652E-3</c:v>
                </c:pt>
                <c:pt idx="2813">
                  <c:v>1.1064714518236613E-3</c:v>
                </c:pt>
                <c:pt idx="2814">
                  <c:v>1.1064464656927663E-3</c:v>
                </c:pt>
                <c:pt idx="2815">
                  <c:v>1.1064215467385158E-3</c:v>
                </c:pt>
                <c:pt idx="2816">
                  <c:v>1.1063966947610932E-3</c:v>
                </c:pt>
                <c:pt idx="2817">
                  <c:v>1.1063719095613287E-3</c:v>
                </c:pt>
                <c:pt idx="2818">
                  <c:v>1.106347190940697E-3</c:v>
                </c:pt>
                <c:pt idx="2819">
                  <c:v>1.1063225387013148E-3</c:v>
                </c:pt>
                <c:pt idx="2820">
                  <c:v>1.1062979526459383E-3</c:v>
                </c:pt>
                <c:pt idx="2821">
                  <c:v>1.1062734325779614E-3</c:v>
                </c:pt>
                <c:pt idx="2822">
                  <c:v>1.1062489783014136E-3</c:v>
                </c:pt>
                <c:pt idx="2823">
                  <c:v>1.1062245896209571E-3</c:v>
                </c:pt>
                <c:pt idx="2824">
                  <c:v>1.1062002663418857E-3</c:v>
                </c:pt>
                <c:pt idx="2825">
                  <c:v>1.1061760082701211E-3</c:v>
                </c:pt>
                <c:pt idx="2826">
                  <c:v>1.1061518152122123E-3</c:v>
                </c:pt>
                <c:pt idx="2827">
                  <c:v>1.1061276869753325E-3</c:v>
                </c:pt>
                <c:pt idx="2828">
                  <c:v>1.1061036233672766E-3</c:v>
                </c:pt>
                <c:pt idx="2829">
                  <c:v>1.1060796241964606E-3</c:v>
                </c:pt>
                <c:pt idx="2830">
                  <c:v>1.1060556892719179E-3</c:v>
                </c:pt>
                <c:pt idx="2831">
                  <c:v>1.1060318184032969E-3</c:v>
                </c:pt>
                <c:pt idx="2832">
                  <c:v>1.1060080114008611E-3</c:v>
                </c:pt>
                <c:pt idx="2833">
                  <c:v>1.1059842680754843E-3</c:v>
                </c:pt>
                <c:pt idx="2834">
                  <c:v>1.1059605882386505E-3</c:v>
                </c:pt>
                <c:pt idx="2835">
                  <c:v>1.1059369717024506E-3</c:v>
                </c:pt>
                <c:pt idx="2836">
                  <c:v>1.1059134182795807E-3</c:v>
                </c:pt>
                <c:pt idx="2837">
                  <c:v>1.10588992778334E-3</c:v>
                </c:pt>
                <c:pt idx="2838">
                  <c:v>1.1058665000276287E-3</c:v>
                </c:pt>
                <c:pt idx="2839">
                  <c:v>1.1058431348269458E-3</c:v>
                </c:pt>
                <c:pt idx="2840">
                  <c:v>1.1058198319963877E-3</c:v>
                </c:pt>
                <c:pt idx="2841">
                  <c:v>1.1057965913516448E-3</c:v>
                </c:pt>
                <c:pt idx="2842">
                  <c:v>1.1057734127090007E-3</c:v>
                </c:pt>
                <c:pt idx="2843">
                  <c:v>1.1057502958853292E-3</c:v>
                </c:pt>
                <c:pt idx="2844">
                  <c:v>1.1057272406980935E-3</c:v>
                </c:pt>
                <c:pt idx="2845">
                  <c:v>1.1057042469653428E-3</c:v>
                </c:pt>
                <c:pt idx="2846">
                  <c:v>1.1056813145057108E-3</c:v>
                </c:pt>
                <c:pt idx="2847">
                  <c:v>1.1056584431384142E-3</c:v>
                </c:pt>
                <c:pt idx="2848">
                  <c:v>1.1056356326832498E-3</c:v>
                </c:pt>
                <c:pt idx="2849">
                  <c:v>1.1056128829605933E-3</c:v>
                </c:pt>
                <c:pt idx="2850">
                  <c:v>1.1055901937913964E-3</c:v>
                </c:pt>
                <c:pt idx="2851">
                  <c:v>1.1055675649971858E-3</c:v>
                </c:pt>
                <c:pt idx="2852">
                  <c:v>1.1055449964000607E-3</c:v>
                </c:pt>
                <c:pt idx="2853">
                  <c:v>1.1055224878226907E-3</c:v>
                </c:pt>
                <c:pt idx="2854">
                  <c:v>1.1055000390883141E-3</c:v>
                </c:pt>
                <c:pt idx="2855">
                  <c:v>1.1054776500207359E-3</c:v>
                </c:pt>
                <c:pt idx="2856">
                  <c:v>1.1054553204443256E-3</c:v>
                </c:pt>
                <c:pt idx="2857">
                  <c:v>1.1054330501840154E-3</c:v>
                </c:pt>
                <c:pt idx="2858">
                  <c:v>1.1054108390652988E-3</c:v>
                </c:pt>
                <c:pt idx="2859">
                  <c:v>1.1053886869142279E-3</c:v>
                </c:pt>
                <c:pt idx="2860">
                  <c:v>1.1053665935574113E-3</c:v>
                </c:pt>
                <c:pt idx="2861">
                  <c:v>1.1053445588220133E-3</c:v>
                </c:pt>
                <c:pt idx="2862">
                  <c:v>1.1053225825357507E-3</c:v>
                </c:pt>
                <c:pt idx="2863">
                  <c:v>1.1053006645268923E-3</c:v>
                </c:pt>
                <c:pt idx="2864">
                  <c:v>1.1052788046242556E-3</c:v>
                </c:pt>
                <c:pt idx="2865">
                  <c:v>1.1052570026572055E-3</c:v>
                </c:pt>
                <c:pt idx="2866">
                  <c:v>1.1052352584556529E-3</c:v>
                </c:pt>
                <c:pt idx="2867">
                  <c:v>1.1052135718500518E-3</c:v>
                </c:pt>
                <c:pt idx="2868">
                  <c:v>1.1051919426713983E-3</c:v>
                </c:pt>
                <c:pt idx="2869">
                  <c:v>1.1051703707512287E-3</c:v>
                </c:pt>
                <c:pt idx="2870">
                  <c:v>1.1051488559216168E-3</c:v>
                </c:pt>
                <c:pt idx="2871">
                  <c:v>1.1051273980151731E-3</c:v>
                </c:pt>
                <c:pt idx="2872">
                  <c:v>1.1051059968650422E-3</c:v>
                </c:pt>
                <c:pt idx="2873">
                  <c:v>1.1050846523049014E-3</c:v>
                </c:pt>
                <c:pt idx="2874">
                  <c:v>1.1050633641689583E-3</c:v>
                </c:pt>
                <c:pt idx="2875">
                  <c:v>1.1050421322919503E-3</c:v>
                </c:pt>
                <c:pt idx="2876">
                  <c:v>1.105020956509141E-3</c:v>
                </c:pt>
                <c:pt idx="2877">
                  <c:v>1.1049998366563197E-3</c:v>
                </c:pt>
                <c:pt idx="2878">
                  <c:v>1.1049787725697991E-3</c:v>
                </c:pt>
                <c:pt idx="2879">
                  <c:v>1.1049577640864134E-3</c:v>
                </c:pt>
                <c:pt idx="2880">
                  <c:v>1.1049368110435172E-3</c:v>
                </c:pt>
                <c:pt idx="2881">
                  <c:v>1.1049159132789825E-3</c:v>
                </c:pt>
                <c:pt idx="2882">
                  <c:v>1.104895070631198E-3</c:v>
                </c:pt>
                <c:pt idx="2883">
                  <c:v>1.104874282939067E-3</c:v>
                </c:pt>
                <c:pt idx="2884">
                  <c:v>1.1048535500420053E-3</c:v>
                </c:pt>
                <c:pt idx="2885">
                  <c:v>1.1048328717799402E-3</c:v>
                </c:pt>
                <c:pt idx="2886">
                  <c:v>1.1048122479933081E-3</c:v>
                </c:pt>
                <c:pt idx="2887">
                  <c:v>1.1047916785230526E-3</c:v>
                </c:pt>
                <c:pt idx="2888">
                  <c:v>1.1047711632106235E-3</c:v>
                </c:pt>
                <c:pt idx="2889">
                  <c:v>1.1047507018979747E-3</c:v>
                </c:pt>
                <c:pt idx="2890">
                  <c:v>1.1047302944275619E-3</c:v>
                </c:pt>
                <c:pt idx="2891">
                  <c:v>1.1047099406423424E-3</c:v>
                </c:pt>
                <c:pt idx="2892">
                  <c:v>1.1046896403857714E-3</c:v>
                </c:pt>
                <c:pt idx="2893">
                  <c:v>1.1046693935018019E-3</c:v>
                </c:pt>
                <c:pt idx="2894">
                  <c:v>1.1046491998348822E-3</c:v>
                </c:pt>
                <c:pt idx="2895">
                  <c:v>1.1046290592299547E-3</c:v>
                </c:pt>
                <c:pt idx="2896">
                  <c:v>1.1046089715324536E-3</c:v>
                </c:pt>
                <c:pt idx="2897">
                  <c:v>1.1045889365883035E-3</c:v>
                </c:pt>
                <c:pt idx="2898">
                  <c:v>1.1045689542439183E-3</c:v>
                </c:pt>
                <c:pt idx="2899">
                  <c:v>1.1045490243461985E-3</c:v>
                </c:pt>
                <c:pt idx="2900">
                  <c:v>1.1045291467425299E-3</c:v>
                </c:pt>
                <c:pt idx="2901">
                  <c:v>1.1045093212807828E-3</c:v>
                </c:pt>
                <c:pt idx="2902">
                  <c:v>1.1044895478093091E-3</c:v>
                </c:pt>
                <c:pt idx="2903">
                  <c:v>1.1044698261769414E-3</c:v>
                </c:pt>
                <c:pt idx="2904">
                  <c:v>1.1044501562329908E-3</c:v>
                </c:pt>
                <c:pt idx="2905">
                  <c:v>1.1044305378272461E-3</c:v>
                </c:pt>
                <c:pt idx="2906">
                  <c:v>1.1044109708099712E-3</c:v>
                </c:pt>
                <c:pt idx="2907">
                  <c:v>1.1043914550319044E-3</c:v>
                </c:pt>
                <c:pt idx="2908">
                  <c:v>1.1043719903442563E-3</c:v>
                </c:pt>
                <c:pt idx="2909">
                  <c:v>1.1043525765987081E-3</c:v>
                </c:pt>
                <c:pt idx="2910">
                  <c:v>1.10433321364741E-3</c:v>
                </c:pt>
                <c:pt idx="2911">
                  <c:v>1.1043139013429803E-3</c:v>
                </c:pt>
                <c:pt idx="2912">
                  <c:v>1.1042946395385025E-3</c:v>
                </c:pt>
                <c:pt idx="2913">
                  <c:v>1.1042754280875249E-3</c:v>
                </c:pt>
                <c:pt idx="2914">
                  <c:v>1.1042562668440586E-3</c:v>
                </c:pt>
                <c:pt idx="2915">
                  <c:v>1.1042371556625762E-3</c:v>
                </c:pt>
                <c:pt idx="2916">
                  <c:v>1.1042180943980091E-3</c:v>
                </c:pt>
                <c:pt idx="2917">
                  <c:v>1.1041990829057473E-3</c:v>
                </c:pt>
                <c:pt idx="2918">
                  <c:v>1.1041801210416376E-3</c:v>
                </c:pt>
                <c:pt idx="2919">
                  <c:v>1.1041612086619813E-3</c:v>
                </c:pt>
                <c:pt idx="2920">
                  <c:v>1.1041423456235335E-3</c:v>
                </c:pt>
                <c:pt idx="2921">
                  <c:v>1.1041423456235335E-3</c:v>
                </c:pt>
                <c:pt idx="2922">
                  <c:v>1.1041423456235335E-3</c:v>
                </c:pt>
                <c:pt idx="2923">
                  <c:v>1.1041423456235335E-3</c:v>
                </c:pt>
                <c:pt idx="2924">
                  <c:v>1.1041423456235335E-3</c:v>
                </c:pt>
                <c:pt idx="2925">
                  <c:v>1.1041423456235335E-3</c:v>
                </c:pt>
                <c:pt idx="2926">
                  <c:v>1.1041423456235335E-3</c:v>
                </c:pt>
                <c:pt idx="2927">
                  <c:v>1.1041423456235335E-3</c:v>
                </c:pt>
                <c:pt idx="2928">
                  <c:v>1.1041423456235335E-3</c:v>
                </c:pt>
                <c:pt idx="2929">
                  <c:v>1.1041423456235335E-3</c:v>
                </c:pt>
                <c:pt idx="2930">
                  <c:v>1.1041423456235335E-3</c:v>
                </c:pt>
                <c:pt idx="2931">
                  <c:v>1.1041423456235335E-3</c:v>
                </c:pt>
                <c:pt idx="2932">
                  <c:v>1.1041423456235335E-3</c:v>
                </c:pt>
                <c:pt idx="2933">
                  <c:v>1.1041423456235335E-3</c:v>
                </c:pt>
                <c:pt idx="2934">
                  <c:v>1.1041423456235335E-3</c:v>
                </c:pt>
                <c:pt idx="2935">
                  <c:v>1.1041423456235335E-3</c:v>
                </c:pt>
                <c:pt idx="2936">
                  <c:v>1.1041423456235335E-3</c:v>
                </c:pt>
                <c:pt idx="2937">
                  <c:v>1.1041423456235335E-3</c:v>
                </c:pt>
                <c:pt idx="2938">
                  <c:v>1.1041423456235335E-3</c:v>
                </c:pt>
                <c:pt idx="2939">
                  <c:v>1.1041423456235335E-3</c:v>
                </c:pt>
                <c:pt idx="2940">
                  <c:v>1.1041423456235335E-3</c:v>
                </c:pt>
                <c:pt idx="2941">
                  <c:v>1.1041423456235335E-3</c:v>
                </c:pt>
                <c:pt idx="2942">
                  <c:v>1.1041423456235335E-3</c:v>
                </c:pt>
                <c:pt idx="2943">
                  <c:v>1.1041423456235335E-3</c:v>
                </c:pt>
                <c:pt idx="2944">
                  <c:v>1.1041423456235335E-3</c:v>
                </c:pt>
                <c:pt idx="2945">
                  <c:v>1.1041423456235335E-3</c:v>
                </c:pt>
                <c:pt idx="2946">
                  <c:v>1.1041423456235335E-3</c:v>
                </c:pt>
                <c:pt idx="2947">
                  <c:v>1.1041423456235335E-3</c:v>
                </c:pt>
                <c:pt idx="2948">
                  <c:v>1.1041423456235335E-3</c:v>
                </c:pt>
                <c:pt idx="2949">
                  <c:v>1.1041423456235335E-3</c:v>
                </c:pt>
                <c:pt idx="2950">
                  <c:v>1.1041423456235335E-3</c:v>
                </c:pt>
                <c:pt idx="2951">
                  <c:v>1.1041423456235335E-3</c:v>
                </c:pt>
                <c:pt idx="2952">
                  <c:v>1.1041423456235335E-3</c:v>
                </c:pt>
                <c:pt idx="2953">
                  <c:v>1.1041423456235335E-3</c:v>
                </c:pt>
                <c:pt idx="2954">
                  <c:v>1.1041423456235335E-3</c:v>
                </c:pt>
                <c:pt idx="2955">
                  <c:v>1.1041423456235335E-3</c:v>
                </c:pt>
                <c:pt idx="2956">
                  <c:v>1.1041423456235335E-3</c:v>
                </c:pt>
                <c:pt idx="2957">
                  <c:v>1.1041423456235335E-3</c:v>
                </c:pt>
                <c:pt idx="2958">
                  <c:v>1.1041423456235335E-3</c:v>
                </c:pt>
                <c:pt idx="2959">
                  <c:v>1.1041423456235335E-3</c:v>
                </c:pt>
                <c:pt idx="2960">
                  <c:v>1.1041423456235335E-3</c:v>
                </c:pt>
                <c:pt idx="2961">
                  <c:v>1.1041423456235335E-3</c:v>
                </c:pt>
                <c:pt idx="2962">
                  <c:v>1.1041423456235335E-3</c:v>
                </c:pt>
                <c:pt idx="2963">
                  <c:v>1.1041423456235335E-3</c:v>
                </c:pt>
                <c:pt idx="2964">
                  <c:v>1.1041423456235335E-3</c:v>
                </c:pt>
                <c:pt idx="2965">
                  <c:v>1.1041423456235335E-3</c:v>
                </c:pt>
                <c:pt idx="2966">
                  <c:v>1.1041423456235335E-3</c:v>
                </c:pt>
                <c:pt idx="2967">
                  <c:v>1.1041423456235335E-3</c:v>
                </c:pt>
                <c:pt idx="2968">
                  <c:v>1.1041423456235335E-3</c:v>
                </c:pt>
                <c:pt idx="2969">
                  <c:v>1.1041423456235335E-3</c:v>
                </c:pt>
                <c:pt idx="2970">
                  <c:v>1.1041423456235335E-3</c:v>
                </c:pt>
                <c:pt idx="2971">
                  <c:v>1.1041423456235335E-3</c:v>
                </c:pt>
                <c:pt idx="2972">
                  <c:v>1.1041423456235335E-3</c:v>
                </c:pt>
                <c:pt idx="2973">
                  <c:v>1.1041423456235335E-3</c:v>
                </c:pt>
                <c:pt idx="2974">
                  <c:v>1.1041423456235335E-3</c:v>
                </c:pt>
                <c:pt idx="2975">
                  <c:v>1.1041423456235335E-3</c:v>
                </c:pt>
                <c:pt idx="2976">
                  <c:v>1.1041423456235335E-3</c:v>
                </c:pt>
                <c:pt idx="2977">
                  <c:v>1.1041423456235335E-3</c:v>
                </c:pt>
                <c:pt idx="2978">
                  <c:v>1.1041423456235335E-3</c:v>
                </c:pt>
                <c:pt idx="2979">
                  <c:v>1.1041423456235335E-3</c:v>
                </c:pt>
                <c:pt idx="2980">
                  <c:v>1.1041423456235335E-3</c:v>
                </c:pt>
                <c:pt idx="2981">
                  <c:v>1.1041423456235335E-3</c:v>
                </c:pt>
                <c:pt idx="2982">
                  <c:v>1.1041423456235335E-3</c:v>
                </c:pt>
                <c:pt idx="2983">
                  <c:v>1.1041423456235335E-3</c:v>
                </c:pt>
                <c:pt idx="2984">
                  <c:v>1.1041423456235335E-3</c:v>
                </c:pt>
                <c:pt idx="2985">
                  <c:v>1.1041423456235335E-3</c:v>
                </c:pt>
                <c:pt idx="2986">
                  <c:v>1.1041423456235335E-3</c:v>
                </c:pt>
                <c:pt idx="2987">
                  <c:v>1.1041423456235335E-3</c:v>
                </c:pt>
                <c:pt idx="2988">
                  <c:v>1.1041423456235335E-3</c:v>
                </c:pt>
                <c:pt idx="2989">
                  <c:v>1.1041423456235335E-3</c:v>
                </c:pt>
                <c:pt idx="2990">
                  <c:v>1.1041423456235335E-3</c:v>
                </c:pt>
                <c:pt idx="2991">
                  <c:v>1.1041423456235335E-3</c:v>
                </c:pt>
                <c:pt idx="2992">
                  <c:v>1.1041423456235335E-3</c:v>
                </c:pt>
                <c:pt idx="2993">
                  <c:v>1.1041423456235335E-3</c:v>
                </c:pt>
                <c:pt idx="2994">
                  <c:v>1.1041423456235335E-3</c:v>
                </c:pt>
                <c:pt idx="2995">
                  <c:v>1.1041423456235335E-3</c:v>
                </c:pt>
                <c:pt idx="2996">
                  <c:v>1.1041423456235335E-3</c:v>
                </c:pt>
                <c:pt idx="2997">
                  <c:v>1.1041423456235335E-3</c:v>
                </c:pt>
                <c:pt idx="2998">
                  <c:v>1.1041423456235335E-3</c:v>
                </c:pt>
                <c:pt idx="2999">
                  <c:v>1.1041423456235335E-3</c:v>
                </c:pt>
                <c:pt idx="3000">
                  <c:v>1.1041423456235335E-3</c:v>
                </c:pt>
                <c:pt idx="3001">
                  <c:v>1.1041423456235335E-3</c:v>
                </c:pt>
                <c:pt idx="3002">
                  <c:v>1.1041423456235335E-3</c:v>
                </c:pt>
                <c:pt idx="3003">
                  <c:v>1.1041423456235335E-3</c:v>
                </c:pt>
                <c:pt idx="3004">
                  <c:v>1.1041423456235335E-3</c:v>
                </c:pt>
                <c:pt idx="3005">
                  <c:v>1.1041423456235335E-3</c:v>
                </c:pt>
                <c:pt idx="3006">
                  <c:v>1.1041423456235335E-3</c:v>
                </c:pt>
                <c:pt idx="3007">
                  <c:v>1.1041423456235335E-3</c:v>
                </c:pt>
                <c:pt idx="3008">
                  <c:v>1.1041423456235335E-3</c:v>
                </c:pt>
                <c:pt idx="3009">
                  <c:v>1.1041423456235335E-3</c:v>
                </c:pt>
                <c:pt idx="3010">
                  <c:v>1.1041423456235335E-3</c:v>
                </c:pt>
                <c:pt idx="3011">
                  <c:v>1.1041423456235335E-3</c:v>
                </c:pt>
                <c:pt idx="3012">
                  <c:v>1.1041423456235335E-3</c:v>
                </c:pt>
                <c:pt idx="3013">
                  <c:v>1.1041423456235335E-3</c:v>
                </c:pt>
                <c:pt idx="3014">
                  <c:v>1.1041423456235335E-3</c:v>
                </c:pt>
                <c:pt idx="3015">
                  <c:v>1.1041423456235335E-3</c:v>
                </c:pt>
                <c:pt idx="3016">
                  <c:v>1.1041423456235335E-3</c:v>
                </c:pt>
                <c:pt idx="3017">
                  <c:v>1.1041423456235335E-3</c:v>
                </c:pt>
                <c:pt idx="3018">
                  <c:v>1.1041423456235335E-3</c:v>
                </c:pt>
                <c:pt idx="3019">
                  <c:v>1.1041423456235335E-3</c:v>
                </c:pt>
                <c:pt idx="3020">
                  <c:v>1.1041423456235335E-3</c:v>
                </c:pt>
                <c:pt idx="3021">
                  <c:v>1.1041423456235335E-3</c:v>
                </c:pt>
                <c:pt idx="3022">
                  <c:v>1.1041423456235335E-3</c:v>
                </c:pt>
                <c:pt idx="3023">
                  <c:v>1.1041423456235335E-3</c:v>
                </c:pt>
                <c:pt idx="3024">
                  <c:v>1.1041423456235335E-3</c:v>
                </c:pt>
                <c:pt idx="3025">
                  <c:v>1.1041423456235335E-3</c:v>
                </c:pt>
                <c:pt idx="3026">
                  <c:v>1.1041423456235335E-3</c:v>
                </c:pt>
                <c:pt idx="3027">
                  <c:v>1.1041423456235335E-3</c:v>
                </c:pt>
                <c:pt idx="3028">
                  <c:v>1.1041423456235335E-3</c:v>
                </c:pt>
                <c:pt idx="3029">
                  <c:v>1.1041423456235335E-3</c:v>
                </c:pt>
                <c:pt idx="3030">
                  <c:v>1.1041423456235335E-3</c:v>
                </c:pt>
                <c:pt idx="3031">
                  <c:v>1.1041423456235335E-3</c:v>
                </c:pt>
                <c:pt idx="3032">
                  <c:v>1.1041423456235335E-3</c:v>
                </c:pt>
                <c:pt idx="3033">
                  <c:v>1.1041423456235335E-3</c:v>
                </c:pt>
                <c:pt idx="3034">
                  <c:v>1.1041423456235335E-3</c:v>
                </c:pt>
                <c:pt idx="3035">
                  <c:v>1.1041423456235335E-3</c:v>
                </c:pt>
                <c:pt idx="3036">
                  <c:v>1.1041423456235335E-3</c:v>
                </c:pt>
                <c:pt idx="3037">
                  <c:v>1.1041423456235335E-3</c:v>
                </c:pt>
                <c:pt idx="3038">
                  <c:v>1.1041423456235335E-3</c:v>
                </c:pt>
                <c:pt idx="3039">
                  <c:v>1.1041423456235335E-3</c:v>
                </c:pt>
                <c:pt idx="3040">
                  <c:v>1.1041423456235335E-3</c:v>
                </c:pt>
                <c:pt idx="3041">
                  <c:v>1.1041423456235335E-3</c:v>
                </c:pt>
                <c:pt idx="3042">
                  <c:v>1.1041423456235335E-3</c:v>
                </c:pt>
                <c:pt idx="3043">
                  <c:v>1.1041423456235335E-3</c:v>
                </c:pt>
                <c:pt idx="3044">
                  <c:v>1.1041423456235335E-3</c:v>
                </c:pt>
                <c:pt idx="3045">
                  <c:v>1.1041423456235335E-3</c:v>
                </c:pt>
                <c:pt idx="3046">
                  <c:v>1.1041423456235335E-3</c:v>
                </c:pt>
                <c:pt idx="3047">
                  <c:v>1.1041423456235335E-3</c:v>
                </c:pt>
                <c:pt idx="3048">
                  <c:v>1.1041423456235335E-3</c:v>
                </c:pt>
                <c:pt idx="3049">
                  <c:v>1.1041423456235335E-3</c:v>
                </c:pt>
                <c:pt idx="3050">
                  <c:v>1.1041423456235335E-3</c:v>
                </c:pt>
                <c:pt idx="3051">
                  <c:v>1.1041423456235335E-3</c:v>
                </c:pt>
                <c:pt idx="3052">
                  <c:v>1.1041423456235335E-3</c:v>
                </c:pt>
                <c:pt idx="3053">
                  <c:v>1.1041423456235335E-3</c:v>
                </c:pt>
                <c:pt idx="3054">
                  <c:v>1.1041423456235335E-3</c:v>
                </c:pt>
                <c:pt idx="3055">
                  <c:v>1.1041423456235335E-3</c:v>
                </c:pt>
                <c:pt idx="3056">
                  <c:v>1.1041423456235335E-3</c:v>
                </c:pt>
                <c:pt idx="3057">
                  <c:v>1.1041423456235335E-3</c:v>
                </c:pt>
                <c:pt idx="3058">
                  <c:v>1.1041423456235335E-3</c:v>
                </c:pt>
                <c:pt idx="3059">
                  <c:v>1.1041423456235335E-3</c:v>
                </c:pt>
                <c:pt idx="3060">
                  <c:v>1.1041423456235335E-3</c:v>
                </c:pt>
                <c:pt idx="3061">
                  <c:v>1.1041423456235335E-3</c:v>
                </c:pt>
                <c:pt idx="3062">
                  <c:v>1.1041423456235335E-3</c:v>
                </c:pt>
                <c:pt idx="3063">
                  <c:v>1.1041423456235335E-3</c:v>
                </c:pt>
                <c:pt idx="3064">
                  <c:v>1.1041423456235335E-3</c:v>
                </c:pt>
                <c:pt idx="3065">
                  <c:v>1.1041423456235335E-3</c:v>
                </c:pt>
                <c:pt idx="3066">
                  <c:v>1.1041423456235335E-3</c:v>
                </c:pt>
                <c:pt idx="3067">
                  <c:v>1.1041423456235335E-3</c:v>
                </c:pt>
                <c:pt idx="3068">
                  <c:v>1.1041423456235335E-3</c:v>
                </c:pt>
                <c:pt idx="3069">
                  <c:v>1.1041423456235335E-3</c:v>
                </c:pt>
                <c:pt idx="3070">
                  <c:v>1.1041423456235335E-3</c:v>
                </c:pt>
                <c:pt idx="3071">
                  <c:v>1.1041423456235335E-3</c:v>
                </c:pt>
                <c:pt idx="3072">
                  <c:v>1.1041423456235335E-3</c:v>
                </c:pt>
                <c:pt idx="3073">
                  <c:v>1.1041423456235335E-3</c:v>
                </c:pt>
                <c:pt idx="3074">
                  <c:v>1.1041423456235335E-3</c:v>
                </c:pt>
                <c:pt idx="3075">
                  <c:v>1.1041423456235335E-3</c:v>
                </c:pt>
                <c:pt idx="3076">
                  <c:v>1.1041423456235335E-3</c:v>
                </c:pt>
                <c:pt idx="3077">
                  <c:v>1.1041423456235335E-3</c:v>
                </c:pt>
                <c:pt idx="3078">
                  <c:v>1.1041423456235335E-3</c:v>
                </c:pt>
                <c:pt idx="3079">
                  <c:v>1.1041423456235335E-3</c:v>
                </c:pt>
                <c:pt idx="3080">
                  <c:v>1.1041423456235335E-3</c:v>
                </c:pt>
                <c:pt idx="3081">
                  <c:v>1.1041423456235335E-3</c:v>
                </c:pt>
                <c:pt idx="3082">
                  <c:v>1.1041423456235335E-3</c:v>
                </c:pt>
                <c:pt idx="3083">
                  <c:v>1.1041423456235335E-3</c:v>
                </c:pt>
                <c:pt idx="3084">
                  <c:v>1.1041423456235335E-3</c:v>
                </c:pt>
                <c:pt idx="3085">
                  <c:v>1.1041423456235335E-3</c:v>
                </c:pt>
                <c:pt idx="3086">
                  <c:v>1.1041423456235335E-3</c:v>
                </c:pt>
                <c:pt idx="3087">
                  <c:v>1.1041423456235335E-3</c:v>
                </c:pt>
                <c:pt idx="3088">
                  <c:v>1.1041423456235335E-3</c:v>
                </c:pt>
                <c:pt idx="3089">
                  <c:v>1.1041423456235335E-3</c:v>
                </c:pt>
                <c:pt idx="3090">
                  <c:v>1.1041423456235335E-3</c:v>
                </c:pt>
                <c:pt idx="3091">
                  <c:v>1.1041423456235335E-3</c:v>
                </c:pt>
                <c:pt idx="3092">
                  <c:v>1.1041423456235335E-3</c:v>
                </c:pt>
                <c:pt idx="3093">
                  <c:v>1.1041423456235335E-3</c:v>
                </c:pt>
                <c:pt idx="3094">
                  <c:v>1.1041423456235335E-3</c:v>
                </c:pt>
                <c:pt idx="3095">
                  <c:v>1.1041423456235335E-3</c:v>
                </c:pt>
                <c:pt idx="3096">
                  <c:v>1.1041423456235335E-3</c:v>
                </c:pt>
                <c:pt idx="3097">
                  <c:v>1.1041423456235335E-3</c:v>
                </c:pt>
                <c:pt idx="3098">
                  <c:v>1.1041423456235335E-3</c:v>
                </c:pt>
                <c:pt idx="3099">
                  <c:v>1.1041423456235335E-3</c:v>
                </c:pt>
                <c:pt idx="3100">
                  <c:v>1.1041423456235335E-3</c:v>
                </c:pt>
                <c:pt idx="3101">
                  <c:v>1.1041423456235335E-3</c:v>
                </c:pt>
                <c:pt idx="3102">
                  <c:v>1.1041423456235335E-3</c:v>
                </c:pt>
                <c:pt idx="3103">
                  <c:v>1.1041423456235335E-3</c:v>
                </c:pt>
                <c:pt idx="3104">
                  <c:v>1.1041423456235335E-3</c:v>
                </c:pt>
                <c:pt idx="3105">
                  <c:v>1.1041423456235335E-3</c:v>
                </c:pt>
                <c:pt idx="3106">
                  <c:v>1.1041423456235335E-3</c:v>
                </c:pt>
                <c:pt idx="3107">
                  <c:v>1.1041423456235335E-3</c:v>
                </c:pt>
                <c:pt idx="3108">
                  <c:v>1.1041423456235335E-3</c:v>
                </c:pt>
                <c:pt idx="3109">
                  <c:v>1.1041423456235335E-3</c:v>
                </c:pt>
                <c:pt idx="3110">
                  <c:v>1.1041423456235335E-3</c:v>
                </c:pt>
                <c:pt idx="3111">
                  <c:v>1.1041423456235335E-3</c:v>
                </c:pt>
                <c:pt idx="3112">
                  <c:v>1.1041423456235335E-3</c:v>
                </c:pt>
                <c:pt idx="3113">
                  <c:v>1.1041423456235335E-3</c:v>
                </c:pt>
                <c:pt idx="3114">
                  <c:v>1.1041423456235335E-3</c:v>
                </c:pt>
                <c:pt idx="3115">
                  <c:v>1.1041423456235335E-3</c:v>
                </c:pt>
                <c:pt idx="3116">
                  <c:v>1.1041423456235335E-3</c:v>
                </c:pt>
                <c:pt idx="3117">
                  <c:v>1.1041423456235335E-3</c:v>
                </c:pt>
                <c:pt idx="3118">
                  <c:v>1.1041423456235335E-3</c:v>
                </c:pt>
                <c:pt idx="3119">
                  <c:v>1.1041423456235335E-3</c:v>
                </c:pt>
                <c:pt idx="3120">
                  <c:v>1.1041423456235335E-3</c:v>
                </c:pt>
                <c:pt idx="3121">
                  <c:v>1.1041423456235335E-3</c:v>
                </c:pt>
                <c:pt idx="3122">
                  <c:v>1.1041423456235335E-3</c:v>
                </c:pt>
                <c:pt idx="3123">
                  <c:v>1.1041423456235335E-3</c:v>
                </c:pt>
                <c:pt idx="3124">
                  <c:v>1.1041423456235335E-3</c:v>
                </c:pt>
                <c:pt idx="3125">
                  <c:v>1.1041423456235335E-3</c:v>
                </c:pt>
                <c:pt idx="3126">
                  <c:v>1.1041423456235335E-3</c:v>
                </c:pt>
                <c:pt idx="3127">
                  <c:v>1.1041423456235335E-3</c:v>
                </c:pt>
                <c:pt idx="3128">
                  <c:v>1.1041423456235335E-3</c:v>
                </c:pt>
                <c:pt idx="3129">
                  <c:v>1.1041423456235335E-3</c:v>
                </c:pt>
                <c:pt idx="3130">
                  <c:v>1.1041423456235335E-3</c:v>
                </c:pt>
                <c:pt idx="3131">
                  <c:v>1.1041423456235335E-3</c:v>
                </c:pt>
                <c:pt idx="3132">
                  <c:v>1.1041423456235335E-3</c:v>
                </c:pt>
                <c:pt idx="3133">
                  <c:v>1.1041423456235335E-3</c:v>
                </c:pt>
                <c:pt idx="3134">
                  <c:v>1.1041423456235335E-3</c:v>
                </c:pt>
                <c:pt idx="3135">
                  <c:v>1.1041423456235335E-3</c:v>
                </c:pt>
                <c:pt idx="3136">
                  <c:v>1.1041423456235335E-3</c:v>
                </c:pt>
                <c:pt idx="3137">
                  <c:v>1.1041423456235335E-3</c:v>
                </c:pt>
                <c:pt idx="3138">
                  <c:v>1.1041423456235335E-3</c:v>
                </c:pt>
                <c:pt idx="3139">
                  <c:v>1.1041423456235335E-3</c:v>
                </c:pt>
                <c:pt idx="3140">
                  <c:v>1.1041423456235335E-3</c:v>
                </c:pt>
                <c:pt idx="3141">
                  <c:v>1.1041423456235335E-3</c:v>
                </c:pt>
                <c:pt idx="3142">
                  <c:v>1.1041423456235335E-3</c:v>
                </c:pt>
                <c:pt idx="3143">
                  <c:v>1.1041423456235335E-3</c:v>
                </c:pt>
                <c:pt idx="3144">
                  <c:v>1.1041423456235335E-3</c:v>
                </c:pt>
                <c:pt idx="3145">
                  <c:v>1.1041423456235335E-3</c:v>
                </c:pt>
                <c:pt idx="3146">
                  <c:v>1.1041423456235335E-3</c:v>
                </c:pt>
                <c:pt idx="3147">
                  <c:v>1.1041423456235335E-3</c:v>
                </c:pt>
                <c:pt idx="3148">
                  <c:v>1.1041423456235335E-3</c:v>
                </c:pt>
                <c:pt idx="3149">
                  <c:v>1.1041423456235335E-3</c:v>
                </c:pt>
                <c:pt idx="3150">
                  <c:v>1.1041423456235335E-3</c:v>
                </c:pt>
                <c:pt idx="3151">
                  <c:v>1.1041423456235335E-3</c:v>
                </c:pt>
                <c:pt idx="3152">
                  <c:v>1.1041423456235335E-3</c:v>
                </c:pt>
                <c:pt idx="3153">
                  <c:v>1.1041423456235335E-3</c:v>
                </c:pt>
                <c:pt idx="3154">
                  <c:v>1.1041423456235335E-3</c:v>
                </c:pt>
                <c:pt idx="3155">
                  <c:v>1.1041423456235335E-3</c:v>
                </c:pt>
                <c:pt idx="3156">
                  <c:v>1.1041423456235335E-3</c:v>
                </c:pt>
                <c:pt idx="3157">
                  <c:v>1.1041423456235335E-3</c:v>
                </c:pt>
                <c:pt idx="3158">
                  <c:v>1.1041423456235335E-3</c:v>
                </c:pt>
                <c:pt idx="3159">
                  <c:v>1.1041423456235335E-3</c:v>
                </c:pt>
                <c:pt idx="3160">
                  <c:v>1.1041423456235335E-3</c:v>
                </c:pt>
                <c:pt idx="3161">
                  <c:v>1.1041423456235335E-3</c:v>
                </c:pt>
                <c:pt idx="3162">
                  <c:v>1.1041423456235335E-3</c:v>
                </c:pt>
                <c:pt idx="3163">
                  <c:v>1.1041423456235335E-3</c:v>
                </c:pt>
                <c:pt idx="3164">
                  <c:v>1.1041423456235335E-3</c:v>
                </c:pt>
                <c:pt idx="3165">
                  <c:v>1.1041423456235335E-3</c:v>
                </c:pt>
                <c:pt idx="3166">
                  <c:v>1.1041423456235335E-3</c:v>
                </c:pt>
                <c:pt idx="3167">
                  <c:v>1.1041423456235335E-3</c:v>
                </c:pt>
                <c:pt idx="3168">
                  <c:v>1.1041423456235335E-3</c:v>
                </c:pt>
                <c:pt idx="3169">
                  <c:v>1.1041423456235335E-3</c:v>
                </c:pt>
                <c:pt idx="3170">
                  <c:v>1.1041423456235335E-3</c:v>
                </c:pt>
                <c:pt idx="3171">
                  <c:v>1.1041274623804708E-3</c:v>
                </c:pt>
                <c:pt idx="3172">
                  <c:v>1.1041086853852745E-3</c:v>
                </c:pt>
                <c:pt idx="3173">
                  <c:v>1.1040899573479172E-3</c:v>
                </c:pt>
                <c:pt idx="3174">
                  <c:v>1.1040712781267791E-3</c:v>
                </c:pt>
                <c:pt idx="3175">
                  <c:v>1.1040526475806867E-3</c:v>
                </c:pt>
                <c:pt idx="3176">
                  <c:v>1.104034065568911E-3</c:v>
                </c:pt>
                <c:pt idx="3177">
                  <c:v>1.1040155319511677E-3</c:v>
                </c:pt>
                <c:pt idx="3178">
                  <c:v>1.1039970465876131E-3</c:v>
                </c:pt>
                <c:pt idx="3179">
                  <c:v>1.103978609338845E-3</c:v>
                </c:pt>
                <c:pt idx="3180">
                  <c:v>1.1039602200658999E-3</c:v>
                </c:pt>
                <c:pt idx="3181">
                  <c:v>1.1039418786302514E-3</c:v>
                </c:pt>
                <c:pt idx="3182">
                  <c:v>1.1039235848938095E-3</c:v>
                </c:pt>
                <c:pt idx="3183">
                  <c:v>1.1039053387189191E-3</c:v>
                </c:pt>
                <c:pt idx="3184">
                  <c:v>1.1038871399683572E-3</c:v>
                </c:pt>
                <c:pt idx="3185">
                  <c:v>1.1038689885053334E-3</c:v>
                </c:pt>
                <c:pt idx="3186">
                  <c:v>1.1038508841934868E-3</c:v>
                </c:pt>
                <c:pt idx="3187">
                  <c:v>1.1038328268968855E-3</c:v>
                </c:pt>
                <c:pt idx="3188">
                  <c:v>1.1038148164800247E-3</c:v>
                </c:pt>
                <c:pt idx="3189">
                  <c:v>1.1037968528078254E-3</c:v>
                </c:pt>
                <c:pt idx="3190">
                  <c:v>1.1037789357456328E-3</c:v>
                </c:pt>
                <c:pt idx="3191">
                  <c:v>1.1037610651592155E-3</c:v>
                </c:pt>
                <c:pt idx="3192">
                  <c:v>1.1037432409147627E-3</c:v>
                </c:pt>
                <c:pt idx="3193">
                  <c:v>1.1037254628788846E-3</c:v>
                </c:pt>
                <c:pt idx="3194">
                  <c:v>1.1037077309186097E-3</c:v>
                </c:pt>
                <c:pt idx="3195">
                  <c:v>1.1036900449013832E-3</c:v>
                </c:pt>
                <c:pt idx="3196">
                  <c:v>1.1036724046950672E-3</c:v>
                </c:pt>
                <c:pt idx="3197">
                  <c:v>1.1036548101679368E-3</c:v>
                </c:pt>
                <c:pt idx="3198">
                  <c:v>1.1036372611886813E-3</c:v>
                </c:pt>
                <c:pt idx="3199">
                  <c:v>1.103619757626401E-3</c:v>
                </c:pt>
                <c:pt idx="3200">
                  <c:v>1.1036022993506068E-3</c:v>
                </c:pt>
                <c:pt idx="3201">
                  <c:v>1.1035848862312179E-3</c:v>
                </c:pt>
                <c:pt idx="3202">
                  <c:v>1.1035675181385613E-3</c:v>
                </c:pt>
                <c:pt idx="3203">
                  <c:v>1.1035501949433701E-3</c:v>
                </c:pt>
                <c:pt idx="3204">
                  <c:v>1.1035329165167821E-3</c:v>
                </c:pt>
                <c:pt idx="3205">
                  <c:v>1.1035156827303384E-3</c:v>
                </c:pt>
                <c:pt idx="3206">
                  <c:v>1.1034984934559819E-3</c:v>
                </c:pt>
                <c:pt idx="3207">
                  <c:v>1.1034813485660564E-3</c:v>
                </c:pt>
                <c:pt idx="3208">
                  <c:v>1.1034642479333049E-3</c:v>
                </c:pt>
                <c:pt idx="3209">
                  <c:v>1.1034471914308681E-3</c:v>
                </c:pt>
                <c:pt idx="3210">
                  <c:v>1.1034301789322836E-3</c:v>
                </c:pt>
                <c:pt idx="3211">
                  <c:v>1.1034132103114843E-3</c:v>
                </c:pt>
                <c:pt idx="3212">
                  <c:v>1.1033962854427965E-3</c:v>
                </c:pt>
                <c:pt idx="3213">
                  <c:v>1.1033794042009399E-3</c:v>
                </c:pt>
                <c:pt idx="3214">
                  <c:v>1.1033625664610249E-3</c:v>
                </c:pt>
                <c:pt idx="3215">
                  <c:v>1.1033457720985517E-3</c:v>
                </c:pt>
                <c:pt idx="3216">
                  <c:v>1.1033290209894098E-3</c:v>
                </c:pt>
                <c:pt idx="3217">
                  <c:v>1.1033123130098754E-3</c:v>
                </c:pt>
                <c:pt idx="3218">
                  <c:v>1.1032956480366111E-3</c:v>
                </c:pt>
                <c:pt idx="3219">
                  <c:v>1.1032790259466645E-3</c:v>
                </c:pt>
                <c:pt idx="3220">
                  <c:v>1.1032624466174659E-3</c:v>
                </c:pt>
                <c:pt idx="3221">
                  <c:v>1.1032459099268282E-3</c:v>
                </c:pt>
                <c:pt idx="3222">
                  <c:v>1.1032294157529454E-3</c:v>
                </c:pt>
                <c:pt idx="3223">
                  <c:v>1.1032129639743907E-3</c:v>
                </c:pt>
                <c:pt idx="3224">
                  <c:v>1.1031965544701155E-3</c:v>
                </c:pt>
                <c:pt idx="3225">
                  <c:v>1.1031801871194489E-3</c:v>
                </c:pt>
                <c:pt idx="3226">
                  <c:v>1.1031638618020953E-3</c:v>
                </c:pt>
                <c:pt idx="3227">
                  <c:v>1.1031475783981335E-3</c:v>
                </c:pt>
                <c:pt idx="3228">
                  <c:v>1.1031313367880159E-3</c:v>
                </c:pt>
                <c:pt idx="3229">
                  <c:v>1.1031151368525668E-3</c:v>
                </c:pt>
                <c:pt idx="3230">
                  <c:v>1.1030989784729811E-3</c:v>
                </c:pt>
                <c:pt idx="3231">
                  <c:v>1.1030828615308237E-3</c:v>
                </c:pt>
                <c:pt idx="3232">
                  <c:v>1.1030667859080274E-3</c:v>
                </c:pt>
                <c:pt idx="3233">
                  <c:v>1.103050751486892E-3</c:v>
                </c:pt>
                <c:pt idx="3234">
                  <c:v>1.103034758150083E-3</c:v>
                </c:pt>
                <c:pt idx="3235">
                  <c:v>1.1030188057806311E-3</c:v>
                </c:pt>
                <c:pt idx="3236">
                  <c:v>1.10300289426193E-3</c:v>
                </c:pt>
                <c:pt idx="3237">
                  <c:v>1.1029870234777355E-3</c:v>
                </c:pt>
                <c:pt idx="3238">
                  <c:v>1.1029711933121641E-3</c:v>
                </c:pt>
                <c:pt idx="3239">
                  <c:v>1.102955403649693E-3</c:v>
                </c:pt>
                <c:pt idx="3240">
                  <c:v>1.1029396543751565E-3</c:v>
                </c:pt>
                <c:pt idx="3241">
                  <c:v>1.1029239453737478E-3</c:v>
                </c:pt>
                <c:pt idx="3242">
                  <c:v>1.1029082765310148E-3</c:v>
                </c:pt>
                <c:pt idx="3243">
                  <c:v>1.1028926477328613E-3</c:v>
                </c:pt>
                <c:pt idx="3244">
                  <c:v>1.1028770588655448E-3</c:v>
                </c:pt>
                <c:pt idx="3245">
                  <c:v>1.1028615098156746E-3</c:v>
                </c:pt>
                <c:pt idx="3246">
                  <c:v>1.1028460004702124E-3</c:v>
                </c:pt>
                <c:pt idx="3247">
                  <c:v>1.1028305307164694E-3</c:v>
                </c:pt>
                <c:pt idx="3248">
                  <c:v>1.1028151004421065E-3</c:v>
                </c:pt>
                <c:pt idx="3249">
                  <c:v>1.1027997095351316E-3</c:v>
                </c:pt>
                <c:pt idx="3250">
                  <c:v>1.1027843578839003E-3</c:v>
                </c:pt>
                <c:pt idx="3251">
                  <c:v>1.1027690453771133E-3</c:v>
                </c:pt>
                <c:pt idx="3252">
                  <c:v>1.1027537719038153E-3</c:v>
                </c:pt>
                <c:pt idx="3253">
                  <c:v>1.1027385373533953E-3</c:v>
                </c:pt>
                <c:pt idx="3254">
                  <c:v>1.1027233416155836E-3</c:v>
                </c:pt>
                <c:pt idx="3255">
                  <c:v>1.1027081845804516E-3</c:v>
                </c:pt>
                <c:pt idx="3256">
                  <c:v>1.102693066138411E-3</c:v>
                </c:pt>
                <c:pt idx="3257">
                  <c:v>1.1026779861802118E-3</c:v>
                </c:pt>
                <c:pt idx="3258">
                  <c:v>1.1026629445969416E-3</c:v>
                </c:pt>
                <c:pt idx="3259">
                  <c:v>1.1026479412800244E-3</c:v>
                </c:pt>
                <c:pt idx="3260">
                  <c:v>1.10263297612122E-3</c:v>
                </c:pt>
                <c:pt idx="3261">
                  <c:v>1.1026180490126222E-3</c:v>
                </c:pt>
                <c:pt idx="3262">
                  <c:v>1.1026031598466576E-3</c:v>
                </c:pt>
                <c:pt idx="3263">
                  <c:v>1.1025883085160849E-3</c:v>
                </c:pt>
                <c:pt idx="3264">
                  <c:v>1.1025734949139943E-3</c:v>
                </c:pt>
                <c:pt idx="3265">
                  <c:v>1.1025587189338051E-3</c:v>
                </c:pt>
                <c:pt idx="3266">
                  <c:v>1.1025439804692653E-3</c:v>
                </c:pt>
                <c:pt idx="3267">
                  <c:v>1.1025292794144513E-3</c:v>
                </c:pt>
                <c:pt idx="3268">
                  <c:v>1.1025146156637652E-3</c:v>
                </c:pt>
                <c:pt idx="3269">
                  <c:v>1.1024999891119346E-3</c:v>
                </c:pt>
                <c:pt idx="3270">
                  <c:v>1.102485399654012E-3</c:v>
                </c:pt>
                <c:pt idx="3271">
                  <c:v>1.1024708471853726E-3</c:v>
                </c:pt>
                <c:pt idx="3272">
                  <c:v>1.1024563316017143E-3</c:v>
                </c:pt>
                <c:pt idx="3273">
                  <c:v>1.1024418527990556E-3</c:v>
                </c:pt>
                <c:pt idx="3274">
                  <c:v>1.1024274106737355E-3</c:v>
                </c:pt>
                <c:pt idx="3275">
                  <c:v>1.1024130051224118E-3</c:v>
                </c:pt>
                <c:pt idx="3276">
                  <c:v>1.1023986360420605E-3</c:v>
                </c:pt>
                <c:pt idx="3277">
                  <c:v>1.1023843033299739E-3</c:v>
                </c:pt>
                <c:pt idx="3278">
                  <c:v>1.1023700068837606E-3</c:v>
                </c:pt>
                <c:pt idx="3279">
                  <c:v>1.1023557466013443E-3</c:v>
                </c:pt>
                <c:pt idx="3280">
                  <c:v>1.1023415223809616E-3</c:v>
                </c:pt>
                <c:pt idx="3281">
                  <c:v>1.1023273341211623E-3</c:v>
                </c:pt>
                <c:pt idx="3282">
                  <c:v>1.1023131817208083E-3</c:v>
                </c:pt>
                <c:pt idx="3283">
                  <c:v>1.102299065079071E-3</c:v>
                </c:pt>
                <c:pt idx="3284">
                  <c:v>1.1022849840954328E-3</c:v>
                </c:pt>
                <c:pt idx="3285">
                  <c:v>1.1022709386696832E-3</c:v>
                </c:pt>
                <c:pt idx="3286">
                  <c:v>1.1022709386696832E-3</c:v>
                </c:pt>
                <c:pt idx="3287">
                  <c:v>1.1022709386696832E-3</c:v>
                </c:pt>
                <c:pt idx="3288">
                  <c:v>1.1022709386696832E-3</c:v>
                </c:pt>
                <c:pt idx="3289">
                  <c:v>1.1022709386696832E-3</c:v>
                </c:pt>
                <c:pt idx="3290">
                  <c:v>1.1022709386696832E-3</c:v>
                </c:pt>
                <c:pt idx="3291">
                  <c:v>1.1022709386696832E-3</c:v>
                </c:pt>
                <c:pt idx="3292">
                  <c:v>1.1022709386696832E-3</c:v>
                </c:pt>
                <c:pt idx="3293">
                  <c:v>1.1022709386696832E-3</c:v>
                </c:pt>
                <c:pt idx="3294">
                  <c:v>1.1022709386696832E-3</c:v>
                </c:pt>
                <c:pt idx="3295">
                  <c:v>1.1022709386696832E-3</c:v>
                </c:pt>
                <c:pt idx="3296">
                  <c:v>1.1022709386696832E-3</c:v>
                </c:pt>
                <c:pt idx="3297">
                  <c:v>1.1022709386696832E-3</c:v>
                </c:pt>
                <c:pt idx="3298">
                  <c:v>1.1022709386696832E-3</c:v>
                </c:pt>
                <c:pt idx="3299">
                  <c:v>1.1022709386696832E-3</c:v>
                </c:pt>
                <c:pt idx="3300">
                  <c:v>1.1022709386696832E-3</c:v>
                </c:pt>
                <c:pt idx="3301">
                  <c:v>1.1022709386696832E-3</c:v>
                </c:pt>
                <c:pt idx="3302">
                  <c:v>1.1022709386696832E-3</c:v>
                </c:pt>
                <c:pt idx="3303">
                  <c:v>1.1022709386696832E-3</c:v>
                </c:pt>
                <c:pt idx="3304">
                  <c:v>1.1022709386696832E-3</c:v>
                </c:pt>
                <c:pt idx="3305">
                  <c:v>1.1022709386696832E-3</c:v>
                </c:pt>
                <c:pt idx="3306">
                  <c:v>1.1022709386696832E-3</c:v>
                </c:pt>
                <c:pt idx="3307">
                  <c:v>1.1022709386696832E-3</c:v>
                </c:pt>
                <c:pt idx="3308">
                  <c:v>1.1022709386696832E-3</c:v>
                </c:pt>
                <c:pt idx="3309">
                  <c:v>1.1022709386696832E-3</c:v>
                </c:pt>
                <c:pt idx="3310">
                  <c:v>1.1022709386696832E-3</c:v>
                </c:pt>
                <c:pt idx="3311">
                  <c:v>1.1022709386696832E-3</c:v>
                </c:pt>
                <c:pt idx="3312">
                  <c:v>1.1022709386696832E-3</c:v>
                </c:pt>
                <c:pt idx="3313">
                  <c:v>1.1022709386696832E-3</c:v>
                </c:pt>
                <c:pt idx="3314">
                  <c:v>1.1022709386696832E-3</c:v>
                </c:pt>
                <c:pt idx="3315">
                  <c:v>1.1022709386696832E-3</c:v>
                </c:pt>
                <c:pt idx="3316">
                  <c:v>1.1022709386696832E-3</c:v>
                </c:pt>
                <c:pt idx="3317">
                  <c:v>1.1022709386696832E-3</c:v>
                </c:pt>
                <c:pt idx="3318">
                  <c:v>1.1022709386696832E-3</c:v>
                </c:pt>
                <c:pt idx="3319">
                  <c:v>1.1022709386696832E-3</c:v>
                </c:pt>
                <c:pt idx="3320">
                  <c:v>1.1022709386696832E-3</c:v>
                </c:pt>
                <c:pt idx="3321">
                  <c:v>1.1022709386696832E-3</c:v>
                </c:pt>
                <c:pt idx="3322">
                  <c:v>1.1022709386696832E-3</c:v>
                </c:pt>
                <c:pt idx="3323">
                  <c:v>1.1022709386696832E-3</c:v>
                </c:pt>
                <c:pt idx="3324">
                  <c:v>1.1022709386696832E-3</c:v>
                </c:pt>
                <c:pt idx="3325">
                  <c:v>1.1022709386696832E-3</c:v>
                </c:pt>
                <c:pt idx="3326">
                  <c:v>1.1022709386696832E-3</c:v>
                </c:pt>
                <c:pt idx="3327">
                  <c:v>1.1022709386696832E-3</c:v>
                </c:pt>
                <c:pt idx="3328">
                  <c:v>1.1022709386696832E-3</c:v>
                </c:pt>
                <c:pt idx="3329">
                  <c:v>1.1022709386696832E-3</c:v>
                </c:pt>
                <c:pt idx="3330">
                  <c:v>1.1022709386696832E-3</c:v>
                </c:pt>
                <c:pt idx="3331">
                  <c:v>1.1022709386696832E-3</c:v>
                </c:pt>
                <c:pt idx="3332">
                  <c:v>1.1022709386696832E-3</c:v>
                </c:pt>
                <c:pt idx="3333">
                  <c:v>1.1022709386696832E-3</c:v>
                </c:pt>
                <c:pt idx="3334">
                  <c:v>1.1022709386696832E-3</c:v>
                </c:pt>
                <c:pt idx="3335">
                  <c:v>1.1022709386696832E-3</c:v>
                </c:pt>
                <c:pt idx="3336">
                  <c:v>1.1022709386696832E-3</c:v>
                </c:pt>
                <c:pt idx="3337">
                  <c:v>1.1022709386696832E-3</c:v>
                </c:pt>
                <c:pt idx="3338">
                  <c:v>1.1022709386696832E-3</c:v>
                </c:pt>
                <c:pt idx="3339">
                  <c:v>1.1022709386696832E-3</c:v>
                </c:pt>
                <c:pt idx="3340">
                  <c:v>1.1022709386696832E-3</c:v>
                </c:pt>
                <c:pt idx="3341">
                  <c:v>1.1022709386696832E-3</c:v>
                </c:pt>
                <c:pt idx="3342">
                  <c:v>1.1022709386696832E-3</c:v>
                </c:pt>
                <c:pt idx="3343">
                  <c:v>1.1022709386696832E-3</c:v>
                </c:pt>
                <c:pt idx="3344">
                  <c:v>1.1022709386696832E-3</c:v>
                </c:pt>
                <c:pt idx="3345">
                  <c:v>1.1022709386696832E-3</c:v>
                </c:pt>
                <c:pt idx="3346">
                  <c:v>1.1022709386696832E-3</c:v>
                </c:pt>
                <c:pt idx="3347">
                  <c:v>1.1022709386696832E-3</c:v>
                </c:pt>
                <c:pt idx="3348">
                  <c:v>1.1022709386696832E-3</c:v>
                </c:pt>
                <c:pt idx="3349">
                  <c:v>1.1022709386696832E-3</c:v>
                </c:pt>
                <c:pt idx="3350">
                  <c:v>1.1022709386696832E-3</c:v>
                </c:pt>
                <c:pt idx="3351">
                  <c:v>1.1022709386696832E-3</c:v>
                </c:pt>
                <c:pt idx="3352">
                  <c:v>1.1022709386696832E-3</c:v>
                </c:pt>
                <c:pt idx="3353">
                  <c:v>1.1022709386696832E-3</c:v>
                </c:pt>
                <c:pt idx="3354">
                  <c:v>1.1022709386696832E-3</c:v>
                </c:pt>
                <c:pt idx="3355">
                  <c:v>1.1022709386696832E-3</c:v>
                </c:pt>
                <c:pt idx="3356">
                  <c:v>1.1022709386696832E-3</c:v>
                </c:pt>
                <c:pt idx="3357">
                  <c:v>1.1022709386696832E-3</c:v>
                </c:pt>
                <c:pt idx="3358">
                  <c:v>1.1022709386696832E-3</c:v>
                </c:pt>
                <c:pt idx="3359">
                  <c:v>1.1022709386696832E-3</c:v>
                </c:pt>
                <c:pt idx="3360">
                  <c:v>1.1022709386696832E-3</c:v>
                </c:pt>
                <c:pt idx="3361">
                  <c:v>1.1022709386696832E-3</c:v>
                </c:pt>
                <c:pt idx="3362">
                  <c:v>1.1022709386696832E-3</c:v>
                </c:pt>
                <c:pt idx="3363">
                  <c:v>1.1022709386696832E-3</c:v>
                </c:pt>
                <c:pt idx="3364">
                  <c:v>1.1022709386696832E-3</c:v>
                </c:pt>
                <c:pt idx="3365">
                  <c:v>1.1022709386696832E-3</c:v>
                </c:pt>
                <c:pt idx="3366">
                  <c:v>1.1022709386696832E-3</c:v>
                </c:pt>
                <c:pt idx="3367">
                  <c:v>1.1022709386696832E-3</c:v>
                </c:pt>
                <c:pt idx="3368">
                  <c:v>1.1022709386696832E-3</c:v>
                </c:pt>
                <c:pt idx="3369">
                  <c:v>1.1022709386696832E-3</c:v>
                </c:pt>
                <c:pt idx="3370">
                  <c:v>1.1022709386696832E-3</c:v>
                </c:pt>
                <c:pt idx="3371">
                  <c:v>1.1022709386696832E-3</c:v>
                </c:pt>
                <c:pt idx="3372">
                  <c:v>1.1022709386696832E-3</c:v>
                </c:pt>
                <c:pt idx="3373">
                  <c:v>1.1022709386696832E-3</c:v>
                </c:pt>
                <c:pt idx="3374">
                  <c:v>1.1022709386696832E-3</c:v>
                </c:pt>
                <c:pt idx="3375">
                  <c:v>1.1022709386696832E-3</c:v>
                </c:pt>
                <c:pt idx="3376">
                  <c:v>1.1022709386696832E-3</c:v>
                </c:pt>
                <c:pt idx="3377">
                  <c:v>1.1022709386696832E-3</c:v>
                </c:pt>
                <c:pt idx="3378">
                  <c:v>1.1022709386696832E-3</c:v>
                </c:pt>
                <c:pt idx="3379">
                  <c:v>1.1022709386696832E-3</c:v>
                </c:pt>
                <c:pt idx="3380">
                  <c:v>1.1022709386696832E-3</c:v>
                </c:pt>
                <c:pt idx="3381">
                  <c:v>1.1022709386696832E-3</c:v>
                </c:pt>
                <c:pt idx="3382">
                  <c:v>1.1022709386696832E-3</c:v>
                </c:pt>
                <c:pt idx="3383">
                  <c:v>1.1022709386696832E-3</c:v>
                </c:pt>
                <c:pt idx="3384">
                  <c:v>1.1022709386696832E-3</c:v>
                </c:pt>
                <c:pt idx="3385">
                  <c:v>1.1022709386696832E-3</c:v>
                </c:pt>
                <c:pt idx="3386">
                  <c:v>1.1022709386696832E-3</c:v>
                </c:pt>
                <c:pt idx="3387">
                  <c:v>1.1022709386696832E-3</c:v>
                </c:pt>
                <c:pt idx="3388">
                  <c:v>1.1022709386696832E-3</c:v>
                </c:pt>
                <c:pt idx="3389">
                  <c:v>1.1022709386696832E-3</c:v>
                </c:pt>
                <c:pt idx="3390">
                  <c:v>1.1022709386696832E-3</c:v>
                </c:pt>
                <c:pt idx="3391">
                  <c:v>1.1022709386696832E-3</c:v>
                </c:pt>
                <c:pt idx="3392">
                  <c:v>1.1022709386696832E-3</c:v>
                </c:pt>
                <c:pt idx="3393">
                  <c:v>1.1022709386696832E-3</c:v>
                </c:pt>
                <c:pt idx="3394">
                  <c:v>1.1022709386696832E-3</c:v>
                </c:pt>
                <c:pt idx="3395">
                  <c:v>1.1022709386696832E-3</c:v>
                </c:pt>
                <c:pt idx="3396">
                  <c:v>1.1022709386696832E-3</c:v>
                </c:pt>
                <c:pt idx="3397">
                  <c:v>1.1022709386696832E-3</c:v>
                </c:pt>
                <c:pt idx="3398">
                  <c:v>1.1022709386696832E-3</c:v>
                </c:pt>
                <c:pt idx="3399">
                  <c:v>1.1022709386696832E-3</c:v>
                </c:pt>
                <c:pt idx="3400">
                  <c:v>1.1022709386696832E-3</c:v>
                </c:pt>
                <c:pt idx="3401">
                  <c:v>1.1022709386696832E-3</c:v>
                </c:pt>
                <c:pt idx="3402">
                  <c:v>1.1022709386696832E-3</c:v>
                </c:pt>
                <c:pt idx="3403">
                  <c:v>1.1022709386696832E-3</c:v>
                </c:pt>
                <c:pt idx="3404">
                  <c:v>1.1022709386696832E-3</c:v>
                </c:pt>
                <c:pt idx="3405">
                  <c:v>1.1022709386696832E-3</c:v>
                </c:pt>
                <c:pt idx="3406">
                  <c:v>1.1022709386696832E-3</c:v>
                </c:pt>
                <c:pt idx="3407">
                  <c:v>1.1022709386696832E-3</c:v>
                </c:pt>
                <c:pt idx="3408">
                  <c:v>1.1022709386696832E-3</c:v>
                </c:pt>
                <c:pt idx="3409">
                  <c:v>1.1022709386696832E-3</c:v>
                </c:pt>
                <c:pt idx="3410">
                  <c:v>1.1022709386696832E-3</c:v>
                </c:pt>
                <c:pt idx="3411">
                  <c:v>1.1022709386696832E-3</c:v>
                </c:pt>
                <c:pt idx="3412">
                  <c:v>1.1022709386696832E-3</c:v>
                </c:pt>
                <c:pt idx="3413">
                  <c:v>1.1022709386696832E-3</c:v>
                </c:pt>
                <c:pt idx="3414">
                  <c:v>1.1022709386696832E-3</c:v>
                </c:pt>
                <c:pt idx="3415">
                  <c:v>1.1022709386696832E-3</c:v>
                </c:pt>
                <c:pt idx="3416">
                  <c:v>1.1022709386696832E-3</c:v>
                </c:pt>
                <c:pt idx="3417">
                  <c:v>1.1022709386696832E-3</c:v>
                </c:pt>
                <c:pt idx="3418">
                  <c:v>1.1022709386696832E-3</c:v>
                </c:pt>
                <c:pt idx="3419">
                  <c:v>1.1022709386696832E-3</c:v>
                </c:pt>
                <c:pt idx="3420">
                  <c:v>1.1022709386696832E-3</c:v>
                </c:pt>
                <c:pt idx="3421">
                  <c:v>1.1022709386696832E-3</c:v>
                </c:pt>
                <c:pt idx="3422">
                  <c:v>1.1022709386696832E-3</c:v>
                </c:pt>
                <c:pt idx="3423">
                  <c:v>1.1022709386696832E-3</c:v>
                </c:pt>
                <c:pt idx="3424">
                  <c:v>1.1022709386696832E-3</c:v>
                </c:pt>
                <c:pt idx="3425">
                  <c:v>1.1022709386696832E-3</c:v>
                </c:pt>
                <c:pt idx="3426">
                  <c:v>1.1022709386696832E-3</c:v>
                </c:pt>
                <c:pt idx="3427">
                  <c:v>1.1022709386696832E-3</c:v>
                </c:pt>
                <c:pt idx="3428">
                  <c:v>1.1022709386696832E-3</c:v>
                </c:pt>
                <c:pt idx="3429">
                  <c:v>1.1022709386696832E-3</c:v>
                </c:pt>
                <c:pt idx="3430">
                  <c:v>1.1022709386696832E-3</c:v>
                </c:pt>
                <c:pt idx="3431">
                  <c:v>1.1022709386696832E-3</c:v>
                </c:pt>
                <c:pt idx="3432">
                  <c:v>1.1022709386696832E-3</c:v>
                </c:pt>
                <c:pt idx="3433">
                  <c:v>1.1022709386696832E-3</c:v>
                </c:pt>
                <c:pt idx="3434">
                  <c:v>1.1022709386696832E-3</c:v>
                </c:pt>
                <c:pt idx="3435">
                  <c:v>1.1022709386696832E-3</c:v>
                </c:pt>
                <c:pt idx="3436">
                  <c:v>1.1022709386696832E-3</c:v>
                </c:pt>
                <c:pt idx="3437">
                  <c:v>1.1022709386696832E-3</c:v>
                </c:pt>
                <c:pt idx="3438">
                  <c:v>1.1022709386696832E-3</c:v>
                </c:pt>
                <c:pt idx="3439">
                  <c:v>1.1022709386696832E-3</c:v>
                </c:pt>
                <c:pt idx="3440">
                  <c:v>1.1022709386696832E-3</c:v>
                </c:pt>
                <c:pt idx="3441">
                  <c:v>1.1022709386696832E-3</c:v>
                </c:pt>
                <c:pt idx="3442">
                  <c:v>1.1022709386696832E-3</c:v>
                </c:pt>
                <c:pt idx="3443">
                  <c:v>1.1022709386696832E-3</c:v>
                </c:pt>
                <c:pt idx="3444">
                  <c:v>1.1022709386696832E-3</c:v>
                </c:pt>
                <c:pt idx="3445">
                  <c:v>1.1022709386696832E-3</c:v>
                </c:pt>
                <c:pt idx="3446">
                  <c:v>1.1022709386696832E-3</c:v>
                </c:pt>
                <c:pt idx="3447">
                  <c:v>1.1022709386696832E-3</c:v>
                </c:pt>
                <c:pt idx="3448">
                  <c:v>1.1022709386696832E-3</c:v>
                </c:pt>
                <c:pt idx="3449">
                  <c:v>1.1022709386696832E-3</c:v>
                </c:pt>
                <c:pt idx="3450">
                  <c:v>1.1022709386696832E-3</c:v>
                </c:pt>
                <c:pt idx="3451">
                  <c:v>1.1022709386696832E-3</c:v>
                </c:pt>
                <c:pt idx="3452">
                  <c:v>1.1022709386696832E-3</c:v>
                </c:pt>
                <c:pt idx="3453">
                  <c:v>1.1022709386696832E-3</c:v>
                </c:pt>
                <c:pt idx="3454">
                  <c:v>1.1022709386696832E-3</c:v>
                </c:pt>
                <c:pt idx="3455">
                  <c:v>1.1022709386696832E-3</c:v>
                </c:pt>
                <c:pt idx="3456">
                  <c:v>1.1022709386696832E-3</c:v>
                </c:pt>
                <c:pt idx="3457">
                  <c:v>1.1022709386696832E-3</c:v>
                </c:pt>
                <c:pt idx="3458">
                  <c:v>1.1022709386696832E-3</c:v>
                </c:pt>
                <c:pt idx="3459">
                  <c:v>1.1022709386696832E-3</c:v>
                </c:pt>
                <c:pt idx="3460">
                  <c:v>1.1022709386696832E-3</c:v>
                </c:pt>
                <c:pt idx="3461">
                  <c:v>1.1022709386696832E-3</c:v>
                </c:pt>
                <c:pt idx="3462">
                  <c:v>1.1022709386696832E-3</c:v>
                </c:pt>
                <c:pt idx="3463">
                  <c:v>1.1022709386696832E-3</c:v>
                </c:pt>
                <c:pt idx="3464">
                  <c:v>1.1022709386696832E-3</c:v>
                </c:pt>
                <c:pt idx="3465">
                  <c:v>1.1022709386696832E-3</c:v>
                </c:pt>
                <c:pt idx="3466">
                  <c:v>1.1022709386696832E-3</c:v>
                </c:pt>
                <c:pt idx="3467">
                  <c:v>1.1022709386696832E-3</c:v>
                </c:pt>
                <c:pt idx="3468">
                  <c:v>1.1022709386696832E-3</c:v>
                </c:pt>
                <c:pt idx="3469">
                  <c:v>1.1022709386696832E-3</c:v>
                </c:pt>
                <c:pt idx="3470">
                  <c:v>1.1022709386696832E-3</c:v>
                </c:pt>
                <c:pt idx="3471">
                  <c:v>1.1022709386696832E-3</c:v>
                </c:pt>
                <c:pt idx="3472">
                  <c:v>1.1022709386696832E-3</c:v>
                </c:pt>
                <c:pt idx="3473">
                  <c:v>1.1022709386696832E-3</c:v>
                </c:pt>
                <c:pt idx="3474">
                  <c:v>1.1022709386696832E-3</c:v>
                </c:pt>
                <c:pt idx="3475">
                  <c:v>1.1022709386696832E-3</c:v>
                </c:pt>
                <c:pt idx="3476">
                  <c:v>1.1022709386696832E-3</c:v>
                </c:pt>
                <c:pt idx="3477">
                  <c:v>1.1022709386696832E-3</c:v>
                </c:pt>
                <c:pt idx="3478">
                  <c:v>1.1022709386696832E-3</c:v>
                </c:pt>
                <c:pt idx="3479">
                  <c:v>1.1022709386696832E-3</c:v>
                </c:pt>
                <c:pt idx="3480">
                  <c:v>1.1022709386696832E-3</c:v>
                </c:pt>
                <c:pt idx="3481">
                  <c:v>1.1022709386696832E-3</c:v>
                </c:pt>
                <c:pt idx="3482">
                  <c:v>1.1022709386696832E-3</c:v>
                </c:pt>
                <c:pt idx="3483">
                  <c:v>1.1022709386696832E-3</c:v>
                </c:pt>
                <c:pt idx="3484">
                  <c:v>1.1022709386696832E-3</c:v>
                </c:pt>
                <c:pt idx="3485">
                  <c:v>1.1022709386696832E-3</c:v>
                </c:pt>
                <c:pt idx="3486">
                  <c:v>1.1022709386696832E-3</c:v>
                </c:pt>
                <c:pt idx="3487">
                  <c:v>1.1022709386696832E-3</c:v>
                </c:pt>
                <c:pt idx="3488">
                  <c:v>1.1022709386696832E-3</c:v>
                </c:pt>
                <c:pt idx="3489">
                  <c:v>1.1022709386696832E-3</c:v>
                </c:pt>
                <c:pt idx="3490">
                  <c:v>1.1022709386696832E-3</c:v>
                </c:pt>
                <c:pt idx="3491">
                  <c:v>1.1022709386696832E-3</c:v>
                </c:pt>
                <c:pt idx="3492">
                  <c:v>1.1022709386696832E-3</c:v>
                </c:pt>
                <c:pt idx="3493">
                  <c:v>1.1022709386696832E-3</c:v>
                </c:pt>
                <c:pt idx="3494">
                  <c:v>1.1022709386696832E-3</c:v>
                </c:pt>
                <c:pt idx="3495">
                  <c:v>1.1022709386696832E-3</c:v>
                </c:pt>
                <c:pt idx="3496">
                  <c:v>1.1022709386696832E-3</c:v>
                </c:pt>
                <c:pt idx="3497">
                  <c:v>1.1022709386696832E-3</c:v>
                </c:pt>
                <c:pt idx="3498">
                  <c:v>1.1022709386696832E-3</c:v>
                </c:pt>
                <c:pt idx="3499">
                  <c:v>1.1022709386696832E-3</c:v>
                </c:pt>
                <c:pt idx="3500">
                  <c:v>1.1022709386696832E-3</c:v>
                </c:pt>
                <c:pt idx="3501">
                  <c:v>1.1022709386696832E-3</c:v>
                </c:pt>
                <c:pt idx="3502">
                  <c:v>1.1022709386696832E-3</c:v>
                </c:pt>
                <c:pt idx="3503">
                  <c:v>1.1022709386696832E-3</c:v>
                </c:pt>
                <c:pt idx="3504">
                  <c:v>1.1022709386696832E-3</c:v>
                </c:pt>
                <c:pt idx="3505">
                  <c:v>1.1022709386696832E-3</c:v>
                </c:pt>
                <c:pt idx="3506">
                  <c:v>1.1022709386696832E-3</c:v>
                </c:pt>
                <c:pt idx="3507">
                  <c:v>1.1022709386696832E-3</c:v>
                </c:pt>
                <c:pt idx="3508">
                  <c:v>1.1022709386696832E-3</c:v>
                </c:pt>
                <c:pt idx="3509">
                  <c:v>1.1022709386696832E-3</c:v>
                </c:pt>
                <c:pt idx="3510">
                  <c:v>1.1022709386696832E-3</c:v>
                </c:pt>
                <c:pt idx="3511">
                  <c:v>1.1022709386696832E-3</c:v>
                </c:pt>
                <c:pt idx="3512">
                  <c:v>1.1022709386696832E-3</c:v>
                </c:pt>
                <c:pt idx="3513">
                  <c:v>1.1022709386696832E-3</c:v>
                </c:pt>
                <c:pt idx="3514">
                  <c:v>1.1022709386696832E-3</c:v>
                </c:pt>
                <c:pt idx="3515">
                  <c:v>1.1022709386696832E-3</c:v>
                </c:pt>
                <c:pt idx="3516">
                  <c:v>1.1022709386696832E-3</c:v>
                </c:pt>
                <c:pt idx="3517">
                  <c:v>1.1022709386696832E-3</c:v>
                </c:pt>
                <c:pt idx="3518">
                  <c:v>1.1022709386696832E-3</c:v>
                </c:pt>
                <c:pt idx="3519">
                  <c:v>1.1022709386696832E-3</c:v>
                </c:pt>
                <c:pt idx="3520">
                  <c:v>1.1022709386696832E-3</c:v>
                </c:pt>
                <c:pt idx="3521">
                  <c:v>1.1022709386696832E-3</c:v>
                </c:pt>
                <c:pt idx="3522">
                  <c:v>1.1022709386696832E-3</c:v>
                </c:pt>
                <c:pt idx="3523">
                  <c:v>1.1022709386696832E-3</c:v>
                </c:pt>
                <c:pt idx="3524">
                  <c:v>1.1022709386696832E-3</c:v>
                </c:pt>
                <c:pt idx="3525">
                  <c:v>1.1022709386696832E-3</c:v>
                </c:pt>
                <c:pt idx="3526">
                  <c:v>1.1022709386696832E-3</c:v>
                </c:pt>
                <c:pt idx="3527">
                  <c:v>1.1022709386696832E-3</c:v>
                </c:pt>
                <c:pt idx="3528">
                  <c:v>1.1022709386696832E-3</c:v>
                </c:pt>
                <c:pt idx="3529">
                  <c:v>1.1022709386696832E-3</c:v>
                </c:pt>
                <c:pt idx="3530">
                  <c:v>1.1022709386696832E-3</c:v>
                </c:pt>
                <c:pt idx="3531">
                  <c:v>1.1022709386696832E-3</c:v>
                </c:pt>
                <c:pt idx="3532">
                  <c:v>1.1022709386696832E-3</c:v>
                </c:pt>
                <c:pt idx="3533">
                  <c:v>1.1022709386696832E-3</c:v>
                </c:pt>
                <c:pt idx="3534">
                  <c:v>1.1022709386696832E-3</c:v>
                </c:pt>
                <c:pt idx="3535">
                  <c:v>1.1022709386696832E-3</c:v>
                </c:pt>
                <c:pt idx="3536">
                  <c:v>1.1022709386696832E-3</c:v>
                </c:pt>
                <c:pt idx="3537">
                  <c:v>1.1022709386696832E-3</c:v>
                </c:pt>
                <c:pt idx="3538">
                  <c:v>1.1022709386696832E-3</c:v>
                </c:pt>
                <c:pt idx="3539">
                  <c:v>1.1022709386696832E-3</c:v>
                </c:pt>
                <c:pt idx="3540">
                  <c:v>1.1022709386696832E-3</c:v>
                </c:pt>
                <c:pt idx="3541">
                  <c:v>1.1022709386696832E-3</c:v>
                </c:pt>
                <c:pt idx="3542">
                  <c:v>1.1022709386696832E-3</c:v>
                </c:pt>
                <c:pt idx="3543">
                  <c:v>1.1022709386696832E-3</c:v>
                </c:pt>
                <c:pt idx="3544">
                  <c:v>1.1022709386696832E-3</c:v>
                </c:pt>
                <c:pt idx="3545">
                  <c:v>1.1022709386696832E-3</c:v>
                </c:pt>
                <c:pt idx="3546">
                  <c:v>1.1022709386696832E-3</c:v>
                </c:pt>
                <c:pt idx="3547">
                  <c:v>1.1022709386696832E-3</c:v>
                </c:pt>
                <c:pt idx="3548">
                  <c:v>1.1022709386696832E-3</c:v>
                </c:pt>
                <c:pt idx="3549">
                  <c:v>1.1022709386696832E-3</c:v>
                </c:pt>
                <c:pt idx="3550">
                  <c:v>1.1022709386696832E-3</c:v>
                </c:pt>
                <c:pt idx="3551">
                  <c:v>1.1022709386696832E-3</c:v>
                </c:pt>
                <c:pt idx="3552">
                  <c:v>1.1022709386696832E-3</c:v>
                </c:pt>
                <c:pt idx="3553">
                  <c:v>1.1022709386696832E-3</c:v>
                </c:pt>
                <c:pt idx="3554">
                  <c:v>1.1022628655326101E-3</c:v>
                </c:pt>
                <c:pt idx="3555">
                  <c:v>1.1022488753593788E-3</c:v>
                </c:pt>
                <c:pt idx="3556">
                  <c:v>1.1022349204914191E-3</c:v>
                </c:pt>
                <c:pt idx="3557">
                  <c:v>1.1022210008295931E-3</c:v>
                </c:pt>
                <c:pt idx="3558">
                  <c:v>1.1022071162750671E-3</c:v>
                </c:pt>
                <c:pt idx="3559">
                  <c:v>1.1021932667293103E-3</c:v>
                </c:pt>
                <c:pt idx="3560">
                  <c:v>1.1021794520940944E-3</c:v>
                </c:pt>
                <c:pt idx="3561">
                  <c:v>1.1021656722714917E-3</c:v>
                </c:pt>
                <c:pt idx="3562">
                  <c:v>1.1021519271638748E-3</c:v>
                </c:pt>
                <c:pt idx="3563">
                  <c:v>1.102138216673915E-3</c:v>
                </c:pt>
                <c:pt idx="3564">
                  <c:v>1.1021245407045824E-3</c:v>
                </c:pt>
                <c:pt idx="3565">
                  <c:v>1.1021108991591433E-3</c:v>
                </c:pt>
                <c:pt idx="3566">
                  <c:v>1.1020972919411609E-3</c:v>
                </c:pt>
                <c:pt idx="3567">
                  <c:v>1.1020837189544932E-3</c:v>
                </c:pt>
                <c:pt idx="3568">
                  <c:v>1.1020701801032922E-3</c:v>
                </c:pt>
                <c:pt idx="3569">
                  <c:v>1.1020566752920032E-3</c:v>
                </c:pt>
                <c:pt idx="3570">
                  <c:v>1.102043204425364E-3</c:v>
                </c:pt>
                <c:pt idx="3571">
                  <c:v>1.1020297674084033E-3</c:v>
                </c:pt>
                <c:pt idx="3572">
                  <c:v>1.1020163641464404E-3</c:v>
                </c:pt>
                <c:pt idx="3573">
                  <c:v>1.1020029945450834E-3</c:v>
                </c:pt>
                <c:pt idx="3574">
                  <c:v>1.1019896585102295E-3</c:v>
                </c:pt>
                <c:pt idx="3575">
                  <c:v>1.1019763559480629E-3</c:v>
                </c:pt>
                <c:pt idx="3576">
                  <c:v>1.1019630867650542E-3</c:v>
                </c:pt>
                <c:pt idx="3577">
                  <c:v>1.1019498508679601E-3</c:v>
                </c:pt>
                <c:pt idx="3578">
                  <c:v>1.1019366481638212E-3</c:v>
                </c:pt>
                <c:pt idx="3579">
                  <c:v>1.1019234785599624E-3</c:v>
                </c:pt>
                <c:pt idx="3580">
                  <c:v>1.1019103419639905E-3</c:v>
                </c:pt>
                <c:pt idx="3581">
                  <c:v>1.1018972382837954E-3</c:v>
                </c:pt>
                <c:pt idx="3582">
                  <c:v>1.1018841674275465E-3</c:v>
                </c:pt>
                <c:pt idx="3583">
                  <c:v>1.1018711293036938E-3</c:v>
                </c:pt>
                <c:pt idx="3584">
                  <c:v>1.1018581238209665E-3</c:v>
                </c:pt>
                <c:pt idx="3585">
                  <c:v>1.1018451508883718E-3</c:v>
                </c:pt>
                <c:pt idx="3586">
                  <c:v>1.1018322104151938E-3</c:v>
                </c:pt>
                <c:pt idx="3587">
                  <c:v>1.1018193023109931E-3</c:v>
                </c:pt>
                <c:pt idx="3588">
                  <c:v>1.1018064264856054E-3</c:v>
                </c:pt>
                <c:pt idx="3589">
                  <c:v>1.1017935828491418E-3</c:v>
                </c:pt>
                <c:pt idx="3590">
                  <c:v>1.1017807713119858E-3</c:v>
                </c:pt>
                <c:pt idx="3591">
                  <c:v>1.1017679917847941E-3</c:v>
                </c:pt>
                <c:pt idx="3592">
                  <c:v>1.1017552441784954E-3</c:v>
                </c:pt>
                <c:pt idx="3593">
                  <c:v>1.1017425284042888E-3</c:v>
                </c:pt>
                <c:pt idx="3594">
                  <c:v>1.1017298443736438E-3</c:v>
                </c:pt>
                <c:pt idx="3595">
                  <c:v>1.1017171919982989E-3</c:v>
                </c:pt>
                <c:pt idx="3596">
                  <c:v>1.1017045711902605E-3</c:v>
                </c:pt>
                <c:pt idx="3597">
                  <c:v>1.1016919818618029E-3</c:v>
                </c:pt>
                <c:pt idx="3598">
                  <c:v>1.1016794239254667E-3</c:v>
                </c:pt>
                <c:pt idx="3599">
                  <c:v>1.1016668972940577E-3</c:v>
                </c:pt>
                <c:pt idx="3600">
                  <c:v>1.1016544018806469E-3</c:v>
                </c:pt>
                <c:pt idx="3601">
                  <c:v>1.1016419375985691E-3</c:v>
                </c:pt>
                <c:pt idx="3602">
                  <c:v>1.1016295043614216E-3</c:v>
                </c:pt>
                <c:pt idx="3603">
                  <c:v>1.1016171020830647E-3</c:v>
                </c:pt>
                <c:pt idx="3604">
                  <c:v>1.1016047306776193E-3</c:v>
                </c:pt>
                <c:pt idx="3605">
                  <c:v>1.1015923900594667E-3</c:v>
                </c:pt>
                <c:pt idx="3606">
                  <c:v>1.1015800801432484E-3</c:v>
                </c:pt>
                <c:pt idx="3607">
                  <c:v>1.101567800843864E-3</c:v>
                </c:pt>
                <c:pt idx="3608">
                  <c:v>1.1015555520764711E-3</c:v>
                </c:pt>
                <c:pt idx="3609">
                  <c:v>1.1015433337564844E-3</c:v>
                </c:pt>
                <c:pt idx="3610">
                  <c:v>1.1015311457995751E-3</c:v>
                </c:pt>
                <c:pt idx="3611">
                  <c:v>1.1015189881216692E-3</c:v>
                </c:pt>
                <c:pt idx="3612">
                  <c:v>1.1015068606389476E-3</c:v>
                </c:pt>
                <c:pt idx="3613">
                  <c:v>1.1014947632678447E-3</c:v>
                </c:pt>
                <c:pt idx="3614">
                  <c:v>1.1014826959250478E-3</c:v>
                </c:pt>
                <c:pt idx="3615">
                  <c:v>1.1014706585274964E-3</c:v>
                </c:pt>
                <c:pt idx="3616">
                  <c:v>1.1014586509923807E-3</c:v>
                </c:pt>
                <c:pt idx="3617">
                  <c:v>1.1014466732371419E-3</c:v>
                </c:pt>
                <c:pt idx="3618">
                  <c:v>1.1014347251794706E-3</c:v>
                </c:pt>
                <c:pt idx="3619">
                  <c:v>1.1014228067373058E-3</c:v>
                </c:pt>
                <c:pt idx="3620">
                  <c:v>1.101410917828835E-3</c:v>
                </c:pt>
                <c:pt idx="3621">
                  <c:v>1.1013990583724923E-3</c:v>
                </c:pt>
                <c:pt idx="3622">
                  <c:v>1.1013872282869585E-3</c:v>
                </c:pt>
                <c:pt idx="3623">
                  <c:v>1.1013754274911598E-3</c:v>
                </c:pt>
                <c:pt idx="3624">
                  <c:v>1.101363655904267E-3</c:v>
                </c:pt>
                <c:pt idx="3625">
                  <c:v>1.1013519134456951E-3</c:v>
                </c:pt>
                <c:pt idx="3626">
                  <c:v>1.1013402000351023E-3</c:v>
                </c:pt>
                <c:pt idx="3627">
                  <c:v>1.1013285155923886E-3</c:v>
                </c:pt>
                <c:pt idx="3628">
                  <c:v>1.1013168600376958E-3</c:v>
                </c:pt>
                <c:pt idx="3629">
                  <c:v>1.1013052332914069E-3</c:v>
                </c:pt>
                <c:pt idx="3630">
                  <c:v>1.1012936352741444E-3</c:v>
                </c:pt>
                <c:pt idx="3631">
                  <c:v>1.1012820659067701E-3</c:v>
                </c:pt>
                <c:pt idx="3632">
                  <c:v>1.1012705251103843E-3</c:v>
                </c:pt>
                <c:pt idx="3633">
                  <c:v>1.1012590128063248E-3</c:v>
                </c:pt>
                <c:pt idx="3634">
                  <c:v>1.1012475289161666E-3</c:v>
                </c:pt>
                <c:pt idx="3635">
                  <c:v>1.1012360733617206E-3</c:v>
                </c:pt>
                <c:pt idx="3636">
                  <c:v>1.1012246460650327E-3</c:v>
                </c:pt>
                <c:pt idx="3637">
                  <c:v>1.1012132469483838E-3</c:v>
                </c:pt>
                <c:pt idx="3638">
                  <c:v>1.1012018759342889E-3</c:v>
                </c:pt>
                <c:pt idx="3639">
                  <c:v>1.1011905329454952E-3</c:v>
                </c:pt>
                <c:pt idx="3640">
                  <c:v>1.1011792179049828E-3</c:v>
                </c:pt>
                <c:pt idx="3641">
                  <c:v>1.1011679307359635E-3</c:v>
                </c:pt>
                <c:pt idx="3642">
                  <c:v>1.1011566713618789E-3</c:v>
                </c:pt>
                <c:pt idx="3643">
                  <c:v>1.1011454397064019E-3</c:v>
                </c:pt>
                <c:pt idx="3644">
                  <c:v>1.1011342356934341E-3</c:v>
                </c:pt>
                <c:pt idx="3645">
                  <c:v>1.1011230592471053E-3</c:v>
                </c:pt>
                <c:pt idx="3646">
                  <c:v>1.1011119102917739E-3</c:v>
                </c:pt>
                <c:pt idx="3647">
                  <c:v>1.1011007887520245E-3</c:v>
                </c:pt>
                <c:pt idx="3648">
                  <c:v>1.1010896945526688E-3</c:v>
                </c:pt>
                <c:pt idx="3649">
                  <c:v>1.1010786276187436E-3</c:v>
                </c:pt>
                <c:pt idx="3650">
                  <c:v>1.1010675878755109E-3</c:v>
                </c:pt>
                <c:pt idx="3651">
                  <c:v>1.1010675878755109E-3</c:v>
                </c:pt>
                <c:pt idx="3652">
                  <c:v>1.1010675878755109E-3</c:v>
                </c:pt>
                <c:pt idx="3653">
                  <c:v>1.1010675878755109E-3</c:v>
                </c:pt>
                <c:pt idx="3654">
                  <c:v>1.1010675878755109E-3</c:v>
                </c:pt>
                <c:pt idx="3655">
                  <c:v>1.1010675878755109E-3</c:v>
                </c:pt>
                <c:pt idx="3656">
                  <c:v>1.1010675878755109E-3</c:v>
                </c:pt>
                <c:pt idx="3657">
                  <c:v>1.1010675878755109E-3</c:v>
                </c:pt>
                <c:pt idx="3658">
                  <c:v>1.1010675878755109E-3</c:v>
                </c:pt>
                <c:pt idx="3659">
                  <c:v>1.1010675878755109E-3</c:v>
                </c:pt>
                <c:pt idx="3660">
                  <c:v>1.1010675878755109E-3</c:v>
                </c:pt>
                <c:pt idx="3661">
                  <c:v>1.1010675878755109E-3</c:v>
                </c:pt>
                <c:pt idx="3662">
                  <c:v>1.1010675878755109E-3</c:v>
                </c:pt>
                <c:pt idx="3663">
                  <c:v>1.1010675878755109E-3</c:v>
                </c:pt>
                <c:pt idx="3664">
                  <c:v>1.1010675878755109E-3</c:v>
                </c:pt>
                <c:pt idx="3665">
                  <c:v>1.1010675878755109E-3</c:v>
                </c:pt>
                <c:pt idx="3666">
                  <c:v>1.1010675878755109E-3</c:v>
                </c:pt>
                <c:pt idx="3667">
                  <c:v>1.1010675878755109E-3</c:v>
                </c:pt>
                <c:pt idx="3668">
                  <c:v>1.1010675878755109E-3</c:v>
                </c:pt>
                <c:pt idx="3669">
                  <c:v>1.1010675878755109E-3</c:v>
                </c:pt>
                <c:pt idx="3670">
                  <c:v>1.1010675878755109E-3</c:v>
                </c:pt>
                <c:pt idx="3671">
                  <c:v>1.1010675878755109E-3</c:v>
                </c:pt>
                <c:pt idx="3672">
                  <c:v>1.1010675878755109E-3</c:v>
                </c:pt>
                <c:pt idx="3673">
                  <c:v>1.1010675878755109E-3</c:v>
                </c:pt>
                <c:pt idx="3674">
                  <c:v>1.1010675878755109E-3</c:v>
                </c:pt>
                <c:pt idx="3675">
                  <c:v>1.1010675878755109E-3</c:v>
                </c:pt>
                <c:pt idx="3676">
                  <c:v>1.1010675878755109E-3</c:v>
                </c:pt>
                <c:pt idx="3677">
                  <c:v>1.1010675878755109E-3</c:v>
                </c:pt>
                <c:pt idx="3678">
                  <c:v>1.1010675878755109E-3</c:v>
                </c:pt>
                <c:pt idx="3679">
                  <c:v>1.1010675878755109E-3</c:v>
                </c:pt>
                <c:pt idx="3680">
                  <c:v>1.1010675878755109E-3</c:v>
                </c:pt>
                <c:pt idx="3681">
                  <c:v>1.1010675878755109E-3</c:v>
                </c:pt>
                <c:pt idx="3682">
                  <c:v>1.1010675878755109E-3</c:v>
                </c:pt>
                <c:pt idx="3683">
                  <c:v>1.1010675878755109E-3</c:v>
                </c:pt>
                <c:pt idx="3684">
                  <c:v>1.1010675878755109E-3</c:v>
                </c:pt>
                <c:pt idx="3685">
                  <c:v>1.1010675878755109E-3</c:v>
                </c:pt>
                <c:pt idx="3686">
                  <c:v>1.1010675878755109E-3</c:v>
                </c:pt>
                <c:pt idx="3687">
                  <c:v>1.1010675878755109E-3</c:v>
                </c:pt>
                <c:pt idx="3688">
                  <c:v>1.1010675878755109E-3</c:v>
                </c:pt>
                <c:pt idx="3689">
                  <c:v>1.1010675878755109E-3</c:v>
                </c:pt>
                <c:pt idx="3690">
                  <c:v>1.1010675878755109E-3</c:v>
                </c:pt>
                <c:pt idx="3691">
                  <c:v>1.1010675878755109E-3</c:v>
                </c:pt>
                <c:pt idx="3692">
                  <c:v>1.1010675878755109E-3</c:v>
                </c:pt>
                <c:pt idx="3693">
                  <c:v>1.1010675878755109E-3</c:v>
                </c:pt>
                <c:pt idx="3694">
                  <c:v>1.1010675878755109E-3</c:v>
                </c:pt>
                <c:pt idx="3695">
                  <c:v>1.1010675878755109E-3</c:v>
                </c:pt>
                <c:pt idx="3696">
                  <c:v>1.1010675878755109E-3</c:v>
                </c:pt>
                <c:pt idx="3697">
                  <c:v>1.1010675878755109E-3</c:v>
                </c:pt>
                <c:pt idx="3698">
                  <c:v>1.1010675878755109E-3</c:v>
                </c:pt>
                <c:pt idx="3699">
                  <c:v>1.1010675878755109E-3</c:v>
                </c:pt>
                <c:pt idx="3700">
                  <c:v>1.1010675878755109E-3</c:v>
                </c:pt>
                <c:pt idx="3701">
                  <c:v>1.1010675878755109E-3</c:v>
                </c:pt>
                <c:pt idx="3702">
                  <c:v>1.1010675878755109E-3</c:v>
                </c:pt>
                <c:pt idx="3703">
                  <c:v>1.1010675878755109E-3</c:v>
                </c:pt>
                <c:pt idx="3704">
                  <c:v>1.1010675878755109E-3</c:v>
                </c:pt>
                <c:pt idx="3705">
                  <c:v>1.1010675878755109E-3</c:v>
                </c:pt>
                <c:pt idx="3706">
                  <c:v>1.1010675878755109E-3</c:v>
                </c:pt>
                <c:pt idx="3707">
                  <c:v>1.1010675878755109E-3</c:v>
                </c:pt>
                <c:pt idx="3708">
                  <c:v>1.1010675878755109E-3</c:v>
                </c:pt>
                <c:pt idx="3709">
                  <c:v>1.1010675878755109E-3</c:v>
                </c:pt>
                <c:pt idx="3710">
                  <c:v>1.1010675878755109E-3</c:v>
                </c:pt>
                <c:pt idx="3711">
                  <c:v>1.1010675878755109E-3</c:v>
                </c:pt>
                <c:pt idx="3712">
                  <c:v>1.1010675878755109E-3</c:v>
                </c:pt>
                <c:pt idx="3713">
                  <c:v>1.1010675878755109E-3</c:v>
                </c:pt>
                <c:pt idx="3714">
                  <c:v>1.1010675878755109E-3</c:v>
                </c:pt>
                <c:pt idx="3715">
                  <c:v>1.1010675878755109E-3</c:v>
                </c:pt>
                <c:pt idx="3716">
                  <c:v>1.1010675878755109E-3</c:v>
                </c:pt>
                <c:pt idx="3717">
                  <c:v>1.1010675878755109E-3</c:v>
                </c:pt>
                <c:pt idx="3718">
                  <c:v>1.1010675878755109E-3</c:v>
                </c:pt>
                <c:pt idx="3719">
                  <c:v>1.1010675878755109E-3</c:v>
                </c:pt>
                <c:pt idx="3720">
                  <c:v>1.1010675878755109E-3</c:v>
                </c:pt>
                <c:pt idx="3721">
                  <c:v>1.1010675878755109E-3</c:v>
                </c:pt>
                <c:pt idx="3722">
                  <c:v>1.1010675878755109E-3</c:v>
                </c:pt>
                <c:pt idx="3723">
                  <c:v>1.1010675878755109E-3</c:v>
                </c:pt>
                <c:pt idx="3724">
                  <c:v>1.1010675878755109E-3</c:v>
                </c:pt>
                <c:pt idx="3725">
                  <c:v>1.1010675878755109E-3</c:v>
                </c:pt>
                <c:pt idx="3726">
                  <c:v>1.1010675878755109E-3</c:v>
                </c:pt>
                <c:pt idx="3727">
                  <c:v>1.1010675878755109E-3</c:v>
                </c:pt>
                <c:pt idx="3728">
                  <c:v>1.1010675878755109E-3</c:v>
                </c:pt>
                <c:pt idx="3729">
                  <c:v>1.1010675878755109E-3</c:v>
                </c:pt>
                <c:pt idx="3730">
                  <c:v>1.1010675878755109E-3</c:v>
                </c:pt>
                <c:pt idx="3731">
                  <c:v>1.1010675878755109E-3</c:v>
                </c:pt>
                <c:pt idx="3732">
                  <c:v>1.1010675878755109E-3</c:v>
                </c:pt>
                <c:pt idx="3733">
                  <c:v>1.1010675878755109E-3</c:v>
                </c:pt>
                <c:pt idx="3734">
                  <c:v>1.1010675878755109E-3</c:v>
                </c:pt>
                <c:pt idx="3735">
                  <c:v>1.1010675878755109E-3</c:v>
                </c:pt>
                <c:pt idx="3736">
                  <c:v>1.1010675878755109E-3</c:v>
                </c:pt>
                <c:pt idx="3737">
                  <c:v>1.1010675878755109E-3</c:v>
                </c:pt>
                <c:pt idx="3738">
                  <c:v>1.1010675878755109E-3</c:v>
                </c:pt>
                <c:pt idx="3739">
                  <c:v>1.1010675878755109E-3</c:v>
                </c:pt>
                <c:pt idx="3740">
                  <c:v>1.1010675878755109E-3</c:v>
                </c:pt>
                <c:pt idx="3741">
                  <c:v>1.1010675878755109E-3</c:v>
                </c:pt>
                <c:pt idx="3742">
                  <c:v>1.1010675878755109E-3</c:v>
                </c:pt>
                <c:pt idx="3743">
                  <c:v>1.1010675878755109E-3</c:v>
                </c:pt>
                <c:pt idx="3744">
                  <c:v>1.1010675878755109E-3</c:v>
                </c:pt>
                <c:pt idx="3745">
                  <c:v>1.1010675878755109E-3</c:v>
                </c:pt>
                <c:pt idx="3746">
                  <c:v>1.1010675878755109E-3</c:v>
                </c:pt>
                <c:pt idx="3747">
                  <c:v>1.1010675878755109E-3</c:v>
                </c:pt>
                <c:pt idx="3748">
                  <c:v>1.1010675878755109E-3</c:v>
                </c:pt>
                <c:pt idx="3749">
                  <c:v>1.1010675878755109E-3</c:v>
                </c:pt>
                <c:pt idx="3750">
                  <c:v>1.1010675878755109E-3</c:v>
                </c:pt>
                <c:pt idx="3751">
                  <c:v>1.1010675878755109E-3</c:v>
                </c:pt>
                <c:pt idx="3752">
                  <c:v>1.1010675878755109E-3</c:v>
                </c:pt>
                <c:pt idx="3753">
                  <c:v>1.1010675878755109E-3</c:v>
                </c:pt>
                <c:pt idx="3754">
                  <c:v>1.1010675878755109E-3</c:v>
                </c:pt>
                <c:pt idx="3755">
                  <c:v>1.1010675878755109E-3</c:v>
                </c:pt>
                <c:pt idx="3756">
                  <c:v>1.1010675878755109E-3</c:v>
                </c:pt>
                <c:pt idx="3757">
                  <c:v>1.1010675878755109E-3</c:v>
                </c:pt>
                <c:pt idx="3758">
                  <c:v>1.1010675878755109E-3</c:v>
                </c:pt>
                <c:pt idx="3759">
                  <c:v>1.1010675878755109E-3</c:v>
                </c:pt>
                <c:pt idx="3760">
                  <c:v>1.1010675878755109E-3</c:v>
                </c:pt>
                <c:pt idx="3761">
                  <c:v>1.1010675878755109E-3</c:v>
                </c:pt>
                <c:pt idx="3762">
                  <c:v>1.1010675878755109E-3</c:v>
                </c:pt>
                <c:pt idx="3763">
                  <c:v>1.1010675878755109E-3</c:v>
                </c:pt>
                <c:pt idx="3764">
                  <c:v>1.1010675878755109E-3</c:v>
                </c:pt>
                <c:pt idx="3765">
                  <c:v>1.1010675878755109E-3</c:v>
                </c:pt>
                <c:pt idx="3766">
                  <c:v>1.1010675878755109E-3</c:v>
                </c:pt>
                <c:pt idx="3767">
                  <c:v>1.1010675878755109E-3</c:v>
                </c:pt>
                <c:pt idx="3768">
                  <c:v>1.1010675878755109E-3</c:v>
                </c:pt>
                <c:pt idx="3769">
                  <c:v>1.1010675878755109E-3</c:v>
                </c:pt>
                <c:pt idx="3770">
                  <c:v>1.1010675878755109E-3</c:v>
                </c:pt>
                <c:pt idx="3771">
                  <c:v>1.1010675878755109E-3</c:v>
                </c:pt>
                <c:pt idx="3772">
                  <c:v>1.1010675878755109E-3</c:v>
                </c:pt>
                <c:pt idx="3773">
                  <c:v>1.1010675878755109E-3</c:v>
                </c:pt>
                <c:pt idx="3774">
                  <c:v>1.1010675878755109E-3</c:v>
                </c:pt>
                <c:pt idx="3775">
                  <c:v>1.1010675878755109E-3</c:v>
                </c:pt>
                <c:pt idx="3776">
                  <c:v>1.1010675878755109E-3</c:v>
                </c:pt>
                <c:pt idx="3777">
                  <c:v>1.1010675878755109E-3</c:v>
                </c:pt>
                <c:pt idx="3778">
                  <c:v>1.1010675878755109E-3</c:v>
                </c:pt>
                <c:pt idx="3779">
                  <c:v>1.1010675878755109E-3</c:v>
                </c:pt>
                <c:pt idx="3780">
                  <c:v>1.1010675878755109E-3</c:v>
                </c:pt>
                <c:pt idx="3781">
                  <c:v>1.1010675878755109E-3</c:v>
                </c:pt>
                <c:pt idx="3782">
                  <c:v>1.1010675878755109E-3</c:v>
                </c:pt>
                <c:pt idx="3783">
                  <c:v>1.1010675878755109E-3</c:v>
                </c:pt>
                <c:pt idx="3784">
                  <c:v>1.1010675878755109E-3</c:v>
                </c:pt>
                <c:pt idx="3785">
                  <c:v>1.1010675878755109E-3</c:v>
                </c:pt>
                <c:pt idx="3786">
                  <c:v>1.1010675878755109E-3</c:v>
                </c:pt>
                <c:pt idx="3787">
                  <c:v>1.1010675878755109E-3</c:v>
                </c:pt>
                <c:pt idx="3788">
                  <c:v>1.1010675878755109E-3</c:v>
                </c:pt>
                <c:pt idx="3789">
                  <c:v>1.1010675878755109E-3</c:v>
                </c:pt>
                <c:pt idx="3790">
                  <c:v>1.1010675878755109E-3</c:v>
                </c:pt>
                <c:pt idx="3791">
                  <c:v>1.1010675878755109E-3</c:v>
                </c:pt>
                <c:pt idx="3792">
                  <c:v>1.1010675878755109E-3</c:v>
                </c:pt>
                <c:pt idx="3793">
                  <c:v>1.1010675878755109E-3</c:v>
                </c:pt>
                <c:pt idx="3794">
                  <c:v>1.1010675878755109E-3</c:v>
                </c:pt>
                <c:pt idx="3795">
                  <c:v>1.1010675878755109E-3</c:v>
                </c:pt>
                <c:pt idx="3796">
                  <c:v>1.1010675878755109E-3</c:v>
                </c:pt>
                <c:pt idx="3797">
                  <c:v>1.1010675878755109E-3</c:v>
                </c:pt>
                <c:pt idx="3798">
                  <c:v>1.1010675878755109E-3</c:v>
                </c:pt>
                <c:pt idx="3799">
                  <c:v>1.1010675878755109E-3</c:v>
                </c:pt>
                <c:pt idx="3800">
                  <c:v>1.1010675878755109E-3</c:v>
                </c:pt>
                <c:pt idx="3801">
                  <c:v>1.1010675878755109E-3</c:v>
                </c:pt>
                <c:pt idx="3802">
                  <c:v>1.1010675878755109E-3</c:v>
                </c:pt>
                <c:pt idx="3803">
                  <c:v>1.1010675878755109E-3</c:v>
                </c:pt>
                <c:pt idx="3804">
                  <c:v>1.1010675878755109E-3</c:v>
                </c:pt>
                <c:pt idx="3805">
                  <c:v>1.1010675878755109E-3</c:v>
                </c:pt>
                <c:pt idx="3806">
                  <c:v>1.1010675878755109E-3</c:v>
                </c:pt>
                <c:pt idx="3807">
                  <c:v>1.1010675878755109E-3</c:v>
                </c:pt>
                <c:pt idx="3808">
                  <c:v>1.1010675878755109E-3</c:v>
                </c:pt>
                <c:pt idx="3809">
                  <c:v>1.1010675878755109E-3</c:v>
                </c:pt>
                <c:pt idx="3810">
                  <c:v>1.1010675878755109E-3</c:v>
                </c:pt>
                <c:pt idx="3811">
                  <c:v>1.1010675878755109E-3</c:v>
                </c:pt>
                <c:pt idx="3812">
                  <c:v>1.1010675878755109E-3</c:v>
                </c:pt>
                <c:pt idx="3813">
                  <c:v>1.1010675878755109E-3</c:v>
                </c:pt>
                <c:pt idx="3814">
                  <c:v>1.1010675878755109E-3</c:v>
                </c:pt>
                <c:pt idx="3815">
                  <c:v>1.1010675878755109E-3</c:v>
                </c:pt>
                <c:pt idx="3816">
                  <c:v>1.1010675878755109E-3</c:v>
                </c:pt>
                <c:pt idx="3817">
                  <c:v>1.1010675878755109E-3</c:v>
                </c:pt>
                <c:pt idx="3818">
                  <c:v>1.1010675878755109E-3</c:v>
                </c:pt>
                <c:pt idx="3819">
                  <c:v>1.1010675878755109E-3</c:v>
                </c:pt>
                <c:pt idx="3820">
                  <c:v>1.1010675878755109E-3</c:v>
                </c:pt>
                <c:pt idx="3821">
                  <c:v>1.1010675878755109E-3</c:v>
                </c:pt>
                <c:pt idx="3822">
                  <c:v>1.1010675878755109E-3</c:v>
                </c:pt>
                <c:pt idx="3823">
                  <c:v>1.1010675878755109E-3</c:v>
                </c:pt>
                <c:pt idx="3824">
                  <c:v>1.1010675878755109E-3</c:v>
                </c:pt>
                <c:pt idx="3825">
                  <c:v>1.1010675878755109E-3</c:v>
                </c:pt>
                <c:pt idx="3826">
                  <c:v>1.1010675878755109E-3</c:v>
                </c:pt>
                <c:pt idx="3827">
                  <c:v>1.1010675878755109E-3</c:v>
                </c:pt>
                <c:pt idx="3828">
                  <c:v>1.1010675878755109E-3</c:v>
                </c:pt>
                <c:pt idx="3829">
                  <c:v>1.1010675878755109E-3</c:v>
                </c:pt>
                <c:pt idx="3830">
                  <c:v>1.1010675878755109E-3</c:v>
                </c:pt>
                <c:pt idx="3831">
                  <c:v>1.1010675878755109E-3</c:v>
                </c:pt>
                <c:pt idx="3832">
                  <c:v>1.1010675878755109E-3</c:v>
                </c:pt>
                <c:pt idx="3833">
                  <c:v>1.1010675878755109E-3</c:v>
                </c:pt>
                <c:pt idx="3834">
                  <c:v>1.1010675878755109E-3</c:v>
                </c:pt>
                <c:pt idx="3835">
                  <c:v>1.1010675878755109E-3</c:v>
                </c:pt>
                <c:pt idx="3836">
                  <c:v>1.1010675878755109E-3</c:v>
                </c:pt>
                <c:pt idx="3837">
                  <c:v>1.1010675878755109E-3</c:v>
                </c:pt>
                <c:pt idx="3838">
                  <c:v>1.1010675878755109E-3</c:v>
                </c:pt>
                <c:pt idx="3839">
                  <c:v>1.1010675878755109E-3</c:v>
                </c:pt>
                <c:pt idx="3840">
                  <c:v>1.1010675878755109E-3</c:v>
                </c:pt>
                <c:pt idx="3841">
                  <c:v>1.1010675878755109E-3</c:v>
                </c:pt>
                <c:pt idx="3842">
                  <c:v>1.1010675878755109E-3</c:v>
                </c:pt>
                <c:pt idx="3843">
                  <c:v>1.1010675878755109E-3</c:v>
                </c:pt>
                <c:pt idx="3844">
                  <c:v>1.1010675878755109E-3</c:v>
                </c:pt>
                <c:pt idx="3845">
                  <c:v>1.1010675878755109E-3</c:v>
                </c:pt>
                <c:pt idx="3846">
                  <c:v>1.1010675878755109E-3</c:v>
                </c:pt>
                <c:pt idx="3847">
                  <c:v>1.1010675878755109E-3</c:v>
                </c:pt>
                <c:pt idx="3848">
                  <c:v>1.1010675878755109E-3</c:v>
                </c:pt>
                <c:pt idx="3849">
                  <c:v>1.1010675878755109E-3</c:v>
                </c:pt>
                <c:pt idx="3850">
                  <c:v>1.1010675878755109E-3</c:v>
                </c:pt>
                <c:pt idx="3851">
                  <c:v>1.1010675878755109E-3</c:v>
                </c:pt>
                <c:pt idx="3852">
                  <c:v>1.1010675878755109E-3</c:v>
                </c:pt>
                <c:pt idx="3853">
                  <c:v>1.1010675878755109E-3</c:v>
                </c:pt>
                <c:pt idx="3854">
                  <c:v>1.1010675878755109E-3</c:v>
                </c:pt>
                <c:pt idx="3855">
                  <c:v>1.1010675878755109E-3</c:v>
                </c:pt>
                <c:pt idx="3856">
                  <c:v>1.1010675878755109E-3</c:v>
                </c:pt>
                <c:pt idx="3857">
                  <c:v>1.1010675878755109E-3</c:v>
                </c:pt>
                <c:pt idx="3858">
                  <c:v>1.1010675878755109E-3</c:v>
                </c:pt>
                <c:pt idx="3859">
                  <c:v>1.1010675878755109E-3</c:v>
                </c:pt>
                <c:pt idx="3860">
                  <c:v>1.1010675878755109E-3</c:v>
                </c:pt>
                <c:pt idx="3861">
                  <c:v>1.1010675878755109E-3</c:v>
                </c:pt>
                <c:pt idx="3862">
                  <c:v>1.1010675878755109E-3</c:v>
                </c:pt>
                <c:pt idx="3863">
                  <c:v>1.1010675878755109E-3</c:v>
                </c:pt>
                <c:pt idx="3864">
                  <c:v>1.1010675878755109E-3</c:v>
                </c:pt>
                <c:pt idx="3865">
                  <c:v>1.1010675878755109E-3</c:v>
                </c:pt>
                <c:pt idx="3866">
                  <c:v>1.1010675878755109E-3</c:v>
                </c:pt>
                <c:pt idx="3867">
                  <c:v>1.1010675878755109E-3</c:v>
                </c:pt>
                <c:pt idx="3868">
                  <c:v>1.1010675878755109E-3</c:v>
                </c:pt>
                <c:pt idx="3869">
                  <c:v>1.1010675878755109E-3</c:v>
                </c:pt>
                <c:pt idx="3870">
                  <c:v>1.1010675878755109E-3</c:v>
                </c:pt>
                <c:pt idx="3871">
                  <c:v>1.1010675878755109E-3</c:v>
                </c:pt>
                <c:pt idx="3872">
                  <c:v>1.1010675878755109E-3</c:v>
                </c:pt>
                <c:pt idx="3873">
                  <c:v>1.1010675878755109E-3</c:v>
                </c:pt>
                <c:pt idx="3874">
                  <c:v>1.1010675878755109E-3</c:v>
                </c:pt>
                <c:pt idx="3875">
                  <c:v>1.1010675878755109E-3</c:v>
                </c:pt>
                <c:pt idx="3876">
                  <c:v>1.1010675878755109E-3</c:v>
                </c:pt>
                <c:pt idx="3877">
                  <c:v>1.1010675878755109E-3</c:v>
                </c:pt>
                <c:pt idx="3878">
                  <c:v>1.1010675878755109E-3</c:v>
                </c:pt>
                <c:pt idx="3879">
                  <c:v>1.1010675878755109E-3</c:v>
                </c:pt>
                <c:pt idx="3880">
                  <c:v>1.1010675878755109E-3</c:v>
                </c:pt>
                <c:pt idx="3881">
                  <c:v>1.1010675878755109E-3</c:v>
                </c:pt>
                <c:pt idx="3882">
                  <c:v>1.1010675878755109E-3</c:v>
                </c:pt>
                <c:pt idx="3883">
                  <c:v>1.1010675878755109E-3</c:v>
                </c:pt>
                <c:pt idx="3884">
                  <c:v>1.1010675878755109E-3</c:v>
                </c:pt>
                <c:pt idx="3885">
                  <c:v>1.1010675878755109E-3</c:v>
                </c:pt>
                <c:pt idx="3886">
                  <c:v>1.1010675878755109E-3</c:v>
                </c:pt>
                <c:pt idx="3887">
                  <c:v>1.1010675878755109E-3</c:v>
                </c:pt>
                <c:pt idx="3888">
                  <c:v>1.1010675878755109E-3</c:v>
                </c:pt>
                <c:pt idx="3889">
                  <c:v>1.1010675878755109E-3</c:v>
                </c:pt>
                <c:pt idx="3890">
                  <c:v>1.1010675878755109E-3</c:v>
                </c:pt>
                <c:pt idx="3891">
                  <c:v>1.1010675878755109E-3</c:v>
                </c:pt>
                <c:pt idx="3892">
                  <c:v>1.1010675878755109E-3</c:v>
                </c:pt>
                <c:pt idx="3893">
                  <c:v>1.1010675878755109E-3</c:v>
                </c:pt>
                <c:pt idx="3894">
                  <c:v>1.1010675878755109E-3</c:v>
                </c:pt>
                <c:pt idx="3895">
                  <c:v>1.1010675878755109E-3</c:v>
                </c:pt>
                <c:pt idx="3896">
                  <c:v>1.1010675878755109E-3</c:v>
                </c:pt>
                <c:pt idx="3897">
                  <c:v>1.1010675878755109E-3</c:v>
                </c:pt>
                <c:pt idx="3898">
                  <c:v>1.1010675878755109E-3</c:v>
                </c:pt>
                <c:pt idx="3899">
                  <c:v>1.1010675878755109E-3</c:v>
                </c:pt>
                <c:pt idx="3900">
                  <c:v>1.1010675878755109E-3</c:v>
                </c:pt>
                <c:pt idx="3901">
                  <c:v>1.1010675878755109E-3</c:v>
                </c:pt>
                <c:pt idx="3902">
                  <c:v>1.1010675878755109E-3</c:v>
                </c:pt>
                <c:pt idx="3903">
                  <c:v>1.1010675878755109E-3</c:v>
                </c:pt>
                <c:pt idx="3904">
                  <c:v>1.1010675878755109E-3</c:v>
                </c:pt>
                <c:pt idx="3905">
                  <c:v>1.1010675878755109E-3</c:v>
                </c:pt>
                <c:pt idx="3906">
                  <c:v>1.1010675878755109E-3</c:v>
                </c:pt>
                <c:pt idx="3907">
                  <c:v>1.1010675878755109E-3</c:v>
                </c:pt>
                <c:pt idx="3908">
                  <c:v>1.1010675878755109E-3</c:v>
                </c:pt>
                <c:pt idx="3909">
                  <c:v>1.1010675878755109E-3</c:v>
                </c:pt>
                <c:pt idx="3910">
                  <c:v>1.1010675878755109E-3</c:v>
                </c:pt>
                <c:pt idx="3911">
                  <c:v>1.1010675878755109E-3</c:v>
                </c:pt>
                <c:pt idx="3912">
                  <c:v>1.1010675878755109E-3</c:v>
                </c:pt>
                <c:pt idx="3913">
                  <c:v>1.1010675878755109E-3</c:v>
                </c:pt>
                <c:pt idx="3914">
                  <c:v>1.1010675878755109E-3</c:v>
                </c:pt>
                <c:pt idx="3915">
                  <c:v>1.1010675878755109E-3</c:v>
                </c:pt>
                <c:pt idx="3916">
                  <c:v>1.1010675878755109E-3</c:v>
                </c:pt>
                <c:pt idx="3917">
                  <c:v>1.1010675878755109E-3</c:v>
                </c:pt>
                <c:pt idx="3918">
                  <c:v>1.1010675878755109E-3</c:v>
                </c:pt>
                <c:pt idx="3919">
                  <c:v>1.1010675878755109E-3</c:v>
                </c:pt>
                <c:pt idx="3920">
                  <c:v>1.1010675878755109E-3</c:v>
                </c:pt>
                <c:pt idx="3921">
                  <c:v>1.1010675878755109E-3</c:v>
                </c:pt>
                <c:pt idx="3922">
                  <c:v>1.1010675878755109E-3</c:v>
                </c:pt>
                <c:pt idx="3923">
                  <c:v>1.1010675878755109E-3</c:v>
                </c:pt>
                <c:pt idx="3924">
                  <c:v>1.1010675878755109E-3</c:v>
                </c:pt>
                <c:pt idx="3925">
                  <c:v>1.1010675878755109E-3</c:v>
                </c:pt>
                <c:pt idx="3926">
                  <c:v>1.1010675878755109E-3</c:v>
                </c:pt>
                <c:pt idx="3927">
                  <c:v>1.1010675878755109E-3</c:v>
                </c:pt>
                <c:pt idx="3928">
                  <c:v>1.1010675878755109E-3</c:v>
                </c:pt>
                <c:pt idx="3929">
                  <c:v>1.1010675878755109E-3</c:v>
                </c:pt>
                <c:pt idx="3930">
                  <c:v>1.1010675878755109E-3</c:v>
                </c:pt>
                <c:pt idx="3931">
                  <c:v>1.1010675878755109E-3</c:v>
                </c:pt>
                <c:pt idx="3932">
                  <c:v>1.1010675878755109E-3</c:v>
                </c:pt>
                <c:pt idx="3933">
                  <c:v>1.1010675878755109E-3</c:v>
                </c:pt>
                <c:pt idx="3934">
                  <c:v>1.1010675878755109E-3</c:v>
                </c:pt>
                <c:pt idx="3935">
                  <c:v>1.1010586624841756E-3</c:v>
                </c:pt>
                <c:pt idx="3936">
                  <c:v>1.1010476715989676E-3</c:v>
                </c:pt>
                <c:pt idx="3937">
                  <c:v>1.1010367076968368E-3</c:v>
                </c:pt>
                <c:pt idx="3938">
                  <c:v>1.1010257707038879E-3</c:v>
                </c:pt>
                <c:pt idx="3939">
                  <c:v>1.1010148605464479E-3</c:v>
                </c:pt>
                <c:pt idx="3940">
                  <c:v>1.1010039771510638E-3</c:v>
                </c:pt>
                <c:pt idx="3941">
                  <c:v>1.1009931204445029E-3</c:v>
                </c:pt>
                <c:pt idx="3942">
                  <c:v>1.1009822903537518E-3</c:v>
                </c:pt>
                <c:pt idx="3943">
                  <c:v>1.1009714868060157E-3</c:v>
                </c:pt>
                <c:pt idx="3944">
                  <c:v>1.1009607097287174E-3</c:v>
                </c:pt>
                <c:pt idx="3945">
                  <c:v>1.1009499590494973E-3</c:v>
                </c:pt>
                <c:pt idx="3946">
                  <c:v>1.1009392346962117E-3</c:v>
                </c:pt>
                <c:pt idx="3947">
                  <c:v>1.1009285365969331E-3</c:v>
                </c:pt>
                <c:pt idx="3948">
                  <c:v>1.1009178646799488E-3</c:v>
                </c:pt>
                <c:pt idx="3949">
                  <c:v>1.1009072188737608E-3</c:v>
                </c:pt>
                <c:pt idx="3950">
                  <c:v>1.1008965991070846E-3</c:v>
                </c:pt>
                <c:pt idx="3951">
                  <c:v>1.1008860053088486E-3</c:v>
                </c:pt>
                <c:pt idx="3952">
                  <c:v>1.1008754374081931E-3</c:v>
                </c:pt>
                <c:pt idx="3953">
                  <c:v>1.1008648953344711E-3</c:v>
                </c:pt>
                <c:pt idx="3954">
                  <c:v>1.1008543790172454E-3</c:v>
                </c:pt>
                <c:pt idx="3955">
                  <c:v>1.1008438883862899E-3</c:v>
                </c:pt>
                <c:pt idx="3956">
                  <c:v>1.1008334233715876E-3</c:v>
                </c:pt>
                <c:pt idx="3957">
                  <c:v>1.1008229839033303E-3</c:v>
                </c:pt>
                <c:pt idx="3958">
                  <c:v>1.1008125699119185E-3</c:v>
                </c:pt>
                <c:pt idx="3959">
                  <c:v>1.1008021813279599E-3</c:v>
                </c:pt>
                <c:pt idx="3960">
                  <c:v>1.1007918180822691E-3</c:v>
                </c:pt>
                <c:pt idx="3961">
                  <c:v>1.1007814801058671E-3</c:v>
                </c:pt>
                <c:pt idx="3962">
                  <c:v>1.1007711673299801E-3</c:v>
                </c:pt>
                <c:pt idx="3963">
                  <c:v>1.1007608796860396E-3</c:v>
                </c:pt>
                <c:pt idx="3964">
                  <c:v>1.1007506171056814E-3</c:v>
                </c:pt>
                <c:pt idx="3965">
                  <c:v>1.1007403795207441E-3</c:v>
                </c:pt>
                <c:pt idx="3966">
                  <c:v>1.10073016686327E-3</c:v>
                </c:pt>
                <c:pt idx="3967">
                  <c:v>1.1007199790655036E-3</c:v>
                </c:pt>
                <c:pt idx="3968">
                  <c:v>1.1007098160598905E-3</c:v>
                </c:pt>
                <c:pt idx="3969">
                  <c:v>1.1006996777790778E-3</c:v>
                </c:pt>
                <c:pt idx="3970">
                  <c:v>1.1006895641559127E-3</c:v>
                </c:pt>
                <c:pt idx="3971">
                  <c:v>1.1006794751234421E-3</c:v>
                </c:pt>
                <c:pt idx="3972">
                  <c:v>1.1006694106149119E-3</c:v>
                </c:pt>
                <c:pt idx="3973">
                  <c:v>1.1006593705637664E-3</c:v>
                </c:pt>
                <c:pt idx="3974">
                  <c:v>1.1006493549036477E-3</c:v>
                </c:pt>
                <c:pt idx="3975">
                  <c:v>1.1006393635683951E-3</c:v>
                </c:pt>
                <c:pt idx="3976">
                  <c:v>1.1006293964920444E-3</c:v>
                </c:pt>
                <c:pt idx="3977">
                  <c:v>1.1006194536088267E-3</c:v>
                </c:pt>
                <c:pt idx="3978">
                  <c:v>1.1006095348531694E-3</c:v>
                </c:pt>
                <c:pt idx="3979">
                  <c:v>1.1005996401596935E-3</c:v>
                </c:pt>
                <c:pt idx="3980">
                  <c:v>1.1005897694632146E-3</c:v>
                </c:pt>
                <c:pt idx="3981">
                  <c:v>1.1005799226987414E-3</c:v>
                </c:pt>
                <c:pt idx="3982">
                  <c:v>1.1005700998014752E-3</c:v>
                </c:pt>
                <c:pt idx="3983">
                  <c:v>1.1005603007068099E-3</c:v>
                </c:pt>
                <c:pt idx="3984">
                  <c:v>1.1005505253503306E-3</c:v>
                </c:pt>
                <c:pt idx="3985">
                  <c:v>1.1005407736678133E-3</c:v>
                </c:pt>
                <c:pt idx="3986">
                  <c:v>1.1005310455952241E-3</c:v>
                </c:pt>
                <c:pt idx="3987">
                  <c:v>1.100521341068719E-3</c:v>
                </c:pt>
                <c:pt idx="3988">
                  <c:v>1.1005116600246432E-3</c:v>
                </c:pt>
                <c:pt idx="3989">
                  <c:v>1.1005020023995302E-3</c:v>
                </c:pt>
                <c:pt idx="3990">
                  <c:v>1.1004923681301013E-3</c:v>
                </c:pt>
                <c:pt idx="3991">
                  <c:v>1.1004827571532651E-3</c:v>
                </c:pt>
                <c:pt idx="3992">
                  <c:v>1.100473169406117E-3</c:v>
                </c:pt>
                <c:pt idx="3993">
                  <c:v>1.1004636048259379E-3</c:v>
                </c:pt>
                <c:pt idx="3994">
                  <c:v>1.1004540633501952E-3</c:v>
                </c:pt>
                <c:pt idx="3995">
                  <c:v>1.1004445449165402E-3</c:v>
                </c:pt>
                <c:pt idx="3996">
                  <c:v>1.1004350494628089E-3</c:v>
                </c:pt>
                <c:pt idx="3997">
                  <c:v>1.1004255769270211E-3</c:v>
                </c:pt>
                <c:pt idx="3998">
                  <c:v>1.1004161272473794E-3</c:v>
                </c:pt>
                <c:pt idx="3999">
                  <c:v>1.1004067003622692E-3</c:v>
                </c:pt>
                <c:pt idx="4000">
                  <c:v>1.1003972962102574E-3</c:v>
                </c:pt>
                <c:pt idx="4001">
                  <c:v>1.1003879147300931E-3</c:v>
                </c:pt>
                <c:pt idx="4002">
                  <c:v>1.1003785558607053E-3</c:v>
                </c:pt>
                <c:pt idx="4003">
                  <c:v>1.1003692195412035E-3</c:v>
                </c:pt>
                <c:pt idx="4004">
                  <c:v>1.1003599057108771E-3</c:v>
                </c:pt>
                <c:pt idx="4005">
                  <c:v>1.1003506143091942E-3</c:v>
                </c:pt>
                <c:pt idx="4006">
                  <c:v>1.1003413452758018E-3</c:v>
                </c:pt>
                <c:pt idx="4007">
                  <c:v>1.1003320985505242E-3</c:v>
                </c:pt>
                <c:pt idx="4008">
                  <c:v>1.1003228740733633E-3</c:v>
                </c:pt>
                <c:pt idx="4009">
                  <c:v>1.1003136717844984E-3</c:v>
                </c:pt>
                <c:pt idx="4010">
                  <c:v>1.1003044916242841E-3</c:v>
                </c:pt>
                <c:pt idx="4011">
                  <c:v>1.1002953335332512E-3</c:v>
                </c:pt>
                <c:pt idx="4012">
                  <c:v>1.1002861974521055E-3</c:v>
                </c:pt>
                <c:pt idx="4013">
                  <c:v>1.1002770833217271E-3</c:v>
                </c:pt>
                <c:pt idx="4014">
                  <c:v>1.1002679910831702E-3</c:v>
                </c:pt>
                <c:pt idx="4015">
                  <c:v>1.100258920677663E-3</c:v>
                </c:pt>
                <c:pt idx="4016">
                  <c:v>1.100258920677663E-3</c:v>
                </c:pt>
                <c:pt idx="4017">
                  <c:v>1.100258920677663E-3</c:v>
                </c:pt>
                <c:pt idx="4018">
                  <c:v>1.100258920677663E-3</c:v>
                </c:pt>
                <c:pt idx="4019">
                  <c:v>1.100258920677663E-3</c:v>
                </c:pt>
                <c:pt idx="4020">
                  <c:v>1.100258920677663E-3</c:v>
                </c:pt>
                <c:pt idx="4021">
                  <c:v>1.100258920677663E-3</c:v>
                </c:pt>
                <c:pt idx="4022">
                  <c:v>1.100258920677663E-3</c:v>
                </c:pt>
                <c:pt idx="4023">
                  <c:v>1.100258920677663E-3</c:v>
                </c:pt>
                <c:pt idx="4024">
                  <c:v>1.100258920677663E-3</c:v>
                </c:pt>
                <c:pt idx="4025">
                  <c:v>1.100258920677663E-3</c:v>
                </c:pt>
                <c:pt idx="4026">
                  <c:v>1.100258920677663E-3</c:v>
                </c:pt>
                <c:pt idx="4027">
                  <c:v>1.100258920677663E-3</c:v>
                </c:pt>
                <c:pt idx="4028">
                  <c:v>1.100258920677663E-3</c:v>
                </c:pt>
                <c:pt idx="4029">
                  <c:v>1.100258920677663E-3</c:v>
                </c:pt>
                <c:pt idx="4030">
                  <c:v>1.100258920677663E-3</c:v>
                </c:pt>
                <c:pt idx="4031">
                  <c:v>1.100258920677663E-3</c:v>
                </c:pt>
                <c:pt idx="4032">
                  <c:v>1.100258920677663E-3</c:v>
                </c:pt>
                <c:pt idx="4033">
                  <c:v>1.100258920677663E-3</c:v>
                </c:pt>
                <c:pt idx="4034">
                  <c:v>1.100258920677663E-3</c:v>
                </c:pt>
                <c:pt idx="4035">
                  <c:v>1.100258920677663E-3</c:v>
                </c:pt>
                <c:pt idx="4036">
                  <c:v>1.100258920677663E-3</c:v>
                </c:pt>
                <c:pt idx="4037">
                  <c:v>1.100258920677663E-3</c:v>
                </c:pt>
                <c:pt idx="4038">
                  <c:v>1.100258920677663E-3</c:v>
                </c:pt>
                <c:pt idx="4039">
                  <c:v>1.100258920677663E-3</c:v>
                </c:pt>
                <c:pt idx="4040">
                  <c:v>1.100258920677663E-3</c:v>
                </c:pt>
                <c:pt idx="4041">
                  <c:v>1.100258920677663E-3</c:v>
                </c:pt>
                <c:pt idx="4042">
                  <c:v>1.100258920677663E-3</c:v>
                </c:pt>
                <c:pt idx="4043">
                  <c:v>1.100258920677663E-3</c:v>
                </c:pt>
                <c:pt idx="4044">
                  <c:v>1.100258920677663E-3</c:v>
                </c:pt>
                <c:pt idx="4045">
                  <c:v>1.100258920677663E-3</c:v>
                </c:pt>
                <c:pt idx="4046">
                  <c:v>1.100258920677663E-3</c:v>
                </c:pt>
                <c:pt idx="4047">
                  <c:v>1.100258920677663E-3</c:v>
                </c:pt>
                <c:pt idx="4048">
                  <c:v>1.100258920677663E-3</c:v>
                </c:pt>
                <c:pt idx="4049">
                  <c:v>1.100258920677663E-3</c:v>
                </c:pt>
                <c:pt idx="4050">
                  <c:v>1.100258920677663E-3</c:v>
                </c:pt>
                <c:pt idx="4051">
                  <c:v>1.100258920677663E-3</c:v>
                </c:pt>
                <c:pt idx="4052">
                  <c:v>1.100258920677663E-3</c:v>
                </c:pt>
                <c:pt idx="4053">
                  <c:v>1.100258920677663E-3</c:v>
                </c:pt>
                <c:pt idx="4054">
                  <c:v>1.100258920677663E-3</c:v>
                </c:pt>
                <c:pt idx="4055">
                  <c:v>1.100258920677663E-3</c:v>
                </c:pt>
                <c:pt idx="4056">
                  <c:v>1.100258920677663E-3</c:v>
                </c:pt>
                <c:pt idx="4057">
                  <c:v>1.100258920677663E-3</c:v>
                </c:pt>
                <c:pt idx="4058">
                  <c:v>1.100258920677663E-3</c:v>
                </c:pt>
                <c:pt idx="4059">
                  <c:v>1.100258920677663E-3</c:v>
                </c:pt>
                <c:pt idx="4060">
                  <c:v>1.100258920677663E-3</c:v>
                </c:pt>
                <c:pt idx="4061">
                  <c:v>1.100258920677663E-3</c:v>
                </c:pt>
                <c:pt idx="4062">
                  <c:v>1.100258920677663E-3</c:v>
                </c:pt>
                <c:pt idx="4063">
                  <c:v>1.100258920677663E-3</c:v>
                </c:pt>
                <c:pt idx="4064">
                  <c:v>1.100258920677663E-3</c:v>
                </c:pt>
                <c:pt idx="4065">
                  <c:v>1.100258920677663E-3</c:v>
                </c:pt>
                <c:pt idx="4066">
                  <c:v>1.100258920677663E-3</c:v>
                </c:pt>
                <c:pt idx="4067">
                  <c:v>1.100258920677663E-3</c:v>
                </c:pt>
                <c:pt idx="4068">
                  <c:v>1.100258920677663E-3</c:v>
                </c:pt>
                <c:pt idx="4069">
                  <c:v>1.100258920677663E-3</c:v>
                </c:pt>
                <c:pt idx="4070">
                  <c:v>1.100258920677663E-3</c:v>
                </c:pt>
                <c:pt idx="4071">
                  <c:v>1.100258920677663E-3</c:v>
                </c:pt>
                <c:pt idx="4072">
                  <c:v>1.100258920677663E-3</c:v>
                </c:pt>
                <c:pt idx="4073">
                  <c:v>1.100258920677663E-3</c:v>
                </c:pt>
                <c:pt idx="4074">
                  <c:v>1.100258920677663E-3</c:v>
                </c:pt>
                <c:pt idx="4075">
                  <c:v>1.100258920677663E-3</c:v>
                </c:pt>
                <c:pt idx="4076">
                  <c:v>1.100258920677663E-3</c:v>
                </c:pt>
                <c:pt idx="4077">
                  <c:v>1.100258920677663E-3</c:v>
                </c:pt>
                <c:pt idx="4078">
                  <c:v>1.100258920677663E-3</c:v>
                </c:pt>
                <c:pt idx="4079">
                  <c:v>1.100258920677663E-3</c:v>
                </c:pt>
                <c:pt idx="4080">
                  <c:v>1.100258920677663E-3</c:v>
                </c:pt>
                <c:pt idx="4081">
                  <c:v>1.100258920677663E-3</c:v>
                </c:pt>
                <c:pt idx="4082">
                  <c:v>1.100258920677663E-3</c:v>
                </c:pt>
                <c:pt idx="4083">
                  <c:v>1.100258920677663E-3</c:v>
                </c:pt>
                <c:pt idx="4084">
                  <c:v>1.100258920677663E-3</c:v>
                </c:pt>
                <c:pt idx="4085">
                  <c:v>1.100258920677663E-3</c:v>
                </c:pt>
                <c:pt idx="4086">
                  <c:v>1.100258920677663E-3</c:v>
                </c:pt>
                <c:pt idx="4087">
                  <c:v>1.100258920677663E-3</c:v>
                </c:pt>
                <c:pt idx="4088">
                  <c:v>1.100258920677663E-3</c:v>
                </c:pt>
                <c:pt idx="4089">
                  <c:v>1.100258920677663E-3</c:v>
                </c:pt>
                <c:pt idx="4090">
                  <c:v>1.100258920677663E-3</c:v>
                </c:pt>
                <c:pt idx="4091">
                  <c:v>1.100258920677663E-3</c:v>
                </c:pt>
                <c:pt idx="4092">
                  <c:v>1.100258920677663E-3</c:v>
                </c:pt>
                <c:pt idx="4093">
                  <c:v>1.100258920677663E-3</c:v>
                </c:pt>
                <c:pt idx="4094">
                  <c:v>1.100258920677663E-3</c:v>
                </c:pt>
                <c:pt idx="4095">
                  <c:v>1.100258920677663E-3</c:v>
                </c:pt>
                <c:pt idx="4096">
                  <c:v>1.100258920677663E-3</c:v>
                </c:pt>
                <c:pt idx="4097">
                  <c:v>1.100258920677663E-3</c:v>
                </c:pt>
                <c:pt idx="4098">
                  <c:v>1.100258920677663E-3</c:v>
                </c:pt>
                <c:pt idx="4099">
                  <c:v>1.100258920677663E-3</c:v>
                </c:pt>
                <c:pt idx="4100">
                  <c:v>1.100258920677663E-3</c:v>
                </c:pt>
                <c:pt idx="4101">
                  <c:v>1.100258920677663E-3</c:v>
                </c:pt>
                <c:pt idx="4102">
                  <c:v>1.100258920677663E-3</c:v>
                </c:pt>
                <c:pt idx="4103">
                  <c:v>1.100258920677663E-3</c:v>
                </c:pt>
                <c:pt idx="4104">
                  <c:v>1.100258920677663E-3</c:v>
                </c:pt>
                <c:pt idx="4105">
                  <c:v>1.100258920677663E-3</c:v>
                </c:pt>
                <c:pt idx="4106">
                  <c:v>1.100258920677663E-3</c:v>
                </c:pt>
                <c:pt idx="4107">
                  <c:v>1.100258920677663E-3</c:v>
                </c:pt>
                <c:pt idx="4108">
                  <c:v>1.100258920677663E-3</c:v>
                </c:pt>
                <c:pt idx="4109">
                  <c:v>1.100258920677663E-3</c:v>
                </c:pt>
                <c:pt idx="4110">
                  <c:v>1.100258920677663E-3</c:v>
                </c:pt>
                <c:pt idx="4111">
                  <c:v>1.100258920677663E-3</c:v>
                </c:pt>
                <c:pt idx="4112">
                  <c:v>1.100258920677663E-3</c:v>
                </c:pt>
                <c:pt idx="4113">
                  <c:v>1.100258920677663E-3</c:v>
                </c:pt>
                <c:pt idx="4114">
                  <c:v>1.100258920677663E-3</c:v>
                </c:pt>
                <c:pt idx="4115">
                  <c:v>1.100258920677663E-3</c:v>
                </c:pt>
                <c:pt idx="4116">
                  <c:v>1.100258920677663E-3</c:v>
                </c:pt>
                <c:pt idx="4117">
                  <c:v>1.100258920677663E-3</c:v>
                </c:pt>
                <c:pt idx="4118">
                  <c:v>1.100258920677663E-3</c:v>
                </c:pt>
                <c:pt idx="4119">
                  <c:v>1.100258920677663E-3</c:v>
                </c:pt>
                <c:pt idx="4120">
                  <c:v>1.100258920677663E-3</c:v>
                </c:pt>
                <c:pt idx="4121">
                  <c:v>1.100258920677663E-3</c:v>
                </c:pt>
                <c:pt idx="4122">
                  <c:v>1.100258920677663E-3</c:v>
                </c:pt>
                <c:pt idx="4123">
                  <c:v>1.100258920677663E-3</c:v>
                </c:pt>
                <c:pt idx="4124">
                  <c:v>1.100258920677663E-3</c:v>
                </c:pt>
                <c:pt idx="4125">
                  <c:v>1.100258920677663E-3</c:v>
                </c:pt>
                <c:pt idx="4126">
                  <c:v>1.100258920677663E-3</c:v>
                </c:pt>
                <c:pt idx="4127">
                  <c:v>1.100258920677663E-3</c:v>
                </c:pt>
                <c:pt idx="4128">
                  <c:v>1.100258920677663E-3</c:v>
                </c:pt>
                <c:pt idx="4129">
                  <c:v>1.100258920677663E-3</c:v>
                </c:pt>
                <c:pt idx="4130">
                  <c:v>1.100258920677663E-3</c:v>
                </c:pt>
                <c:pt idx="4131">
                  <c:v>1.100258920677663E-3</c:v>
                </c:pt>
                <c:pt idx="4132">
                  <c:v>1.100258920677663E-3</c:v>
                </c:pt>
                <c:pt idx="4133">
                  <c:v>1.100258920677663E-3</c:v>
                </c:pt>
                <c:pt idx="4134">
                  <c:v>1.100258920677663E-3</c:v>
                </c:pt>
                <c:pt idx="4135">
                  <c:v>1.100258920677663E-3</c:v>
                </c:pt>
                <c:pt idx="4136">
                  <c:v>1.100258920677663E-3</c:v>
                </c:pt>
                <c:pt idx="4137">
                  <c:v>1.100258920677663E-3</c:v>
                </c:pt>
                <c:pt idx="4138">
                  <c:v>1.100258920677663E-3</c:v>
                </c:pt>
                <c:pt idx="4139">
                  <c:v>1.100258920677663E-3</c:v>
                </c:pt>
                <c:pt idx="4140">
                  <c:v>1.100258920677663E-3</c:v>
                </c:pt>
                <c:pt idx="4141">
                  <c:v>1.100258920677663E-3</c:v>
                </c:pt>
                <c:pt idx="4142">
                  <c:v>1.100258920677663E-3</c:v>
                </c:pt>
                <c:pt idx="4143">
                  <c:v>1.100258920677663E-3</c:v>
                </c:pt>
                <c:pt idx="4144">
                  <c:v>1.100258920677663E-3</c:v>
                </c:pt>
                <c:pt idx="4145">
                  <c:v>1.100258920677663E-3</c:v>
                </c:pt>
                <c:pt idx="4146">
                  <c:v>1.100258920677663E-3</c:v>
                </c:pt>
                <c:pt idx="4147">
                  <c:v>1.100258920677663E-3</c:v>
                </c:pt>
                <c:pt idx="4148">
                  <c:v>1.100258920677663E-3</c:v>
                </c:pt>
                <c:pt idx="4149">
                  <c:v>1.100258920677663E-3</c:v>
                </c:pt>
                <c:pt idx="4150">
                  <c:v>1.100258920677663E-3</c:v>
                </c:pt>
                <c:pt idx="4151">
                  <c:v>1.100258920677663E-3</c:v>
                </c:pt>
                <c:pt idx="4152">
                  <c:v>1.100258920677663E-3</c:v>
                </c:pt>
                <c:pt idx="4153">
                  <c:v>1.100258920677663E-3</c:v>
                </c:pt>
                <c:pt idx="4154">
                  <c:v>1.100258920677663E-3</c:v>
                </c:pt>
                <c:pt idx="4155">
                  <c:v>1.100258920677663E-3</c:v>
                </c:pt>
                <c:pt idx="4156">
                  <c:v>1.100258920677663E-3</c:v>
                </c:pt>
                <c:pt idx="4157">
                  <c:v>1.100258920677663E-3</c:v>
                </c:pt>
                <c:pt idx="4158">
                  <c:v>1.100258920677663E-3</c:v>
                </c:pt>
                <c:pt idx="4159">
                  <c:v>1.100258920677663E-3</c:v>
                </c:pt>
                <c:pt idx="4160">
                  <c:v>1.100258920677663E-3</c:v>
                </c:pt>
                <c:pt idx="4161">
                  <c:v>1.100258920677663E-3</c:v>
                </c:pt>
                <c:pt idx="4162">
                  <c:v>1.100258920677663E-3</c:v>
                </c:pt>
                <c:pt idx="4163">
                  <c:v>1.100258920677663E-3</c:v>
                </c:pt>
                <c:pt idx="4164">
                  <c:v>1.100258920677663E-3</c:v>
                </c:pt>
                <c:pt idx="4165">
                  <c:v>1.100258920677663E-3</c:v>
                </c:pt>
                <c:pt idx="4166">
                  <c:v>1.100258920677663E-3</c:v>
                </c:pt>
                <c:pt idx="4167">
                  <c:v>1.100258920677663E-3</c:v>
                </c:pt>
                <c:pt idx="4168">
                  <c:v>1.100258920677663E-3</c:v>
                </c:pt>
                <c:pt idx="4169">
                  <c:v>1.100258920677663E-3</c:v>
                </c:pt>
                <c:pt idx="4170">
                  <c:v>1.100258920677663E-3</c:v>
                </c:pt>
                <c:pt idx="4171">
                  <c:v>1.100258920677663E-3</c:v>
                </c:pt>
                <c:pt idx="4172">
                  <c:v>1.100258920677663E-3</c:v>
                </c:pt>
                <c:pt idx="4173">
                  <c:v>1.100258920677663E-3</c:v>
                </c:pt>
                <c:pt idx="4174">
                  <c:v>1.100258920677663E-3</c:v>
                </c:pt>
                <c:pt idx="4175">
                  <c:v>1.100258920677663E-3</c:v>
                </c:pt>
                <c:pt idx="4176">
                  <c:v>1.100258920677663E-3</c:v>
                </c:pt>
                <c:pt idx="4177">
                  <c:v>1.100258920677663E-3</c:v>
                </c:pt>
                <c:pt idx="4178">
                  <c:v>1.100258920677663E-3</c:v>
                </c:pt>
                <c:pt idx="4179">
                  <c:v>1.100258920677663E-3</c:v>
                </c:pt>
                <c:pt idx="4180">
                  <c:v>1.100258920677663E-3</c:v>
                </c:pt>
                <c:pt idx="4181">
                  <c:v>1.100258920677663E-3</c:v>
                </c:pt>
                <c:pt idx="4182">
                  <c:v>1.100258920677663E-3</c:v>
                </c:pt>
                <c:pt idx="4183">
                  <c:v>1.100258920677663E-3</c:v>
                </c:pt>
                <c:pt idx="4184">
                  <c:v>1.100258920677663E-3</c:v>
                </c:pt>
                <c:pt idx="4185">
                  <c:v>1.100258920677663E-3</c:v>
                </c:pt>
                <c:pt idx="4186">
                  <c:v>1.100258920677663E-3</c:v>
                </c:pt>
                <c:pt idx="4187">
                  <c:v>1.100258920677663E-3</c:v>
                </c:pt>
                <c:pt idx="4188">
                  <c:v>1.100258920677663E-3</c:v>
                </c:pt>
                <c:pt idx="4189">
                  <c:v>1.100258920677663E-3</c:v>
                </c:pt>
                <c:pt idx="4190">
                  <c:v>1.100258920677663E-3</c:v>
                </c:pt>
                <c:pt idx="4191">
                  <c:v>1.100258920677663E-3</c:v>
                </c:pt>
                <c:pt idx="4192">
                  <c:v>1.100258920677663E-3</c:v>
                </c:pt>
                <c:pt idx="4193">
                  <c:v>1.100258920677663E-3</c:v>
                </c:pt>
                <c:pt idx="4194">
                  <c:v>1.100258920677663E-3</c:v>
                </c:pt>
                <c:pt idx="4195">
                  <c:v>1.100258920677663E-3</c:v>
                </c:pt>
                <c:pt idx="4196">
                  <c:v>1.100258920677663E-3</c:v>
                </c:pt>
                <c:pt idx="4197">
                  <c:v>1.100258920677663E-3</c:v>
                </c:pt>
                <c:pt idx="4198">
                  <c:v>1.100258920677663E-3</c:v>
                </c:pt>
                <c:pt idx="4199">
                  <c:v>1.100258920677663E-3</c:v>
                </c:pt>
                <c:pt idx="4200">
                  <c:v>1.100258920677663E-3</c:v>
                </c:pt>
                <c:pt idx="4201">
                  <c:v>1.100258920677663E-3</c:v>
                </c:pt>
                <c:pt idx="4202">
                  <c:v>1.100258920677663E-3</c:v>
                </c:pt>
                <c:pt idx="4203">
                  <c:v>1.100258920677663E-3</c:v>
                </c:pt>
                <c:pt idx="4204">
                  <c:v>1.100258920677663E-3</c:v>
                </c:pt>
                <c:pt idx="4205">
                  <c:v>1.100258920677663E-3</c:v>
                </c:pt>
                <c:pt idx="4206">
                  <c:v>1.100258920677663E-3</c:v>
                </c:pt>
                <c:pt idx="4207">
                  <c:v>1.100258920677663E-3</c:v>
                </c:pt>
                <c:pt idx="4208">
                  <c:v>1.100258920677663E-3</c:v>
                </c:pt>
                <c:pt idx="4209">
                  <c:v>1.100258920677663E-3</c:v>
                </c:pt>
                <c:pt idx="4210">
                  <c:v>1.100258920677663E-3</c:v>
                </c:pt>
                <c:pt idx="4211">
                  <c:v>1.100258920677663E-3</c:v>
                </c:pt>
                <c:pt idx="4212">
                  <c:v>1.100258920677663E-3</c:v>
                </c:pt>
                <c:pt idx="4213">
                  <c:v>1.100258920677663E-3</c:v>
                </c:pt>
                <c:pt idx="4214">
                  <c:v>1.100258920677663E-3</c:v>
                </c:pt>
                <c:pt idx="4215">
                  <c:v>1.100258920677663E-3</c:v>
                </c:pt>
                <c:pt idx="4216">
                  <c:v>1.100258920677663E-3</c:v>
                </c:pt>
                <c:pt idx="4217">
                  <c:v>1.100258920677663E-3</c:v>
                </c:pt>
                <c:pt idx="4218">
                  <c:v>1.100258920677663E-3</c:v>
                </c:pt>
                <c:pt idx="4219">
                  <c:v>1.100258920677663E-3</c:v>
                </c:pt>
                <c:pt idx="4220">
                  <c:v>1.100258920677663E-3</c:v>
                </c:pt>
                <c:pt idx="4221">
                  <c:v>1.100258920677663E-3</c:v>
                </c:pt>
                <c:pt idx="4222">
                  <c:v>1.100258920677663E-3</c:v>
                </c:pt>
                <c:pt idx="4223">
                  <c:v>1.100258920677663E-3</c:v>
                </c:pt>
                <c:pt idx="4224">
                  <c:v>1.100258920677663E-3</c:v>
                </c:pt>
                <c:pt idx="4225">
                  <c:v>1.100258920677663E-3</c:v>
                </c:pt>
                <c:pt idx="4226">
                  <c:v>1.100258920677663E-3</c:v>
                </c:pt>
                <c:pt idx="4227">
                  <c:v>1.100258920677663E-3</c:v>
                </c:pt>
                <c:pt idx="4228">
                  <c:v>1.100258920677663E-3</c:v>
                </c:pt>
                <c:pt idx="4229">
                  <c:v>1.100258920677663E-3</c:v>
                </c:pt>
                <c:pt idx="4230">
                  <c:v>1.100258920677663E-3</c:v>
                </c:pt>
                <c:pt idx="4231">
                  <c:v>1.100258920677663E-3</c:v>
                </c:pt>
                <c:pt idx="4232">
                  <c:v>1.100258920677663E-3</c:v>
                </c:pt>
                <c:pt idx="4233">
                  <c:v>1.100258920677663E-3</c:v>
                </c:pt>
                <c:pt idx="4234">
                  <c:v>1.100258920677663E-3</c:v>
                </c:pt>
                <c:pt idx="4235">
                  <c:v>1.100258920677663E-3</c:v>
                </c:pt>
                <c:pt idx="4236">
                  <c:v>1.100258920677663E-3</c:v>
                </c:pt>
                <c:pt idx="4237">
                  <c:v>1.100258920677663E-3</c:v>
                </c:pt>
                <c:pt idx="4238">
                  <c:v>1.100258920677663E-3</c:v>
                </c:pt>
                <c:pt idx="4239">
                  <c:v>1.100258920677663E-3</c:v>
                </c:pt>
                <c:pt idx="4240">
                  <c:v>1.100258920677663E-3</c:v>
                </c:pt>
                <c:pt idx="4241">
                  <c:v>1.100258920677663E-3</c:v>
                </c:pt>
                <c:pt idx="4242">
                  <c:v>1.100258920677663E-3</c:v>
                </c:pt>
                <c:pt idx="4243">
                  <c:v>1.100258920677663E-3</c:v>
                </c:pt>
                <c:pt idx="4244">
                  <c:v>1.100258920677663E-3</c:v>
                </c:pt>
                <c:pt idx="4245">
                  <c:v>1.100258920677663E-3</c:v>
                </c:pt>
                <c:pt idx="4246">
                  <c:v>1.100258920677663E-3</c:v>
                </c:pt>
                <c:pt idx="4247">
                  <c:v>1.100258920677663E-3</c:v>
                </c:pt>
                <c:pt idx="4248">
                  <c:v>1.100258920677663E-3</c:v>
                </c:pt>
                <c:pt idx="4249">
                  <c:v>1.100258920677663E-3</c:v>
                </c:pt>
                <c:pt idx="4250">
                  <c:v>1.100258920677663E-3</c:v>
                </c:pt>
                <c:pt idx="4251">
                  <c:v>1.100258920677663E-3</c:v>
                </c:pt>
                <c:pt idx="4252">
                  <c:v>1.100258920677663E-3</c:v>
                </c:pt>
                <c:pt idx="4253">
                  <c:v>1.100258920677663E-3</c:v>
                </c:pt>
                <c:pt idx="4254">
                  <c:v>1.100258920677663E-3</c:v>
                </c:pt>
                <c:pt idx="4255">
                  <c:v>1.100258920677663E-3</c:v>
                </c:pt>
                <c:pt idx="4256">
                  <c:v>1.100258920677663E-3</c:v>
                </c:pt>
                <c:pt idx="4257">
                  <c:v>1.100258920677663E-3</c:v>
                </c:pt>
                <c:pt idx="4258">
                  <c:v>1.100258920677663E-3</c:v>
                </c:pt>
                <c:pt idx="4259">
                  <c:v>1.100258920677663E-3</c:v>
                </c:pt>
                <c:pt idx="4260">
                  <c:v>1.100258920677663E-3</c:v>
                </c:pt>
                <c:pt idx="4261">
                  <c:v>1.100258920677663E-3</c:v>
                </c:pt>
                <c:pt idx="4262">
                  <c:v>1.100258920677663E-3</c:v>
                </c:pt>
                <c:pt idx="4263">
                  <c:v>1.100258920677663E-3</c:v>
                </c:pt>
                <c:pt idx="4264">
                  <c:v>1.100258920677663E-3</c:v>
                </c:pt>
                <c:pt idx="4265">
                  <c:v>1.100258920677663E-3</c:v>
                </c:pt>
                <c:pt idx="4266">
                  <c:v>1.100258920677663E-3</c:v>
                </c:pt>
                <c:pt idx="4267">
                  <c:v>1.100258920677663E-3</c:v>
                </c:pt>
                <c:pt idx="4268">
                  <c:v>1.100258920677663E-3</c:v>
                </c:pt>
                <c:pt idx="4269">
                  <c:v>1.100258920677663E-3</c:v>
                </c:pt>
                <c:pt idx="4270">
                  <c:v>1.100258920677663E-3</c:v>
                </c:pt>
                <c:pt idx="4271">
                  <c:v>1.100258920677663E-3</c:v>
                </c:pt>
                <c:pt idx="4272">
                  <c:v>1.100258920677663E-3</c:v>
                </c:pt>
                <c:pt idx="4273">
                  <c:v>1.100258920677663E-3</c:v>
                </c:pt>
                <c:pt idx="4274">
                  <c:v>1.100258920677663E-3</c:v>
                </c:pt>
                <c:pt idx="4275">
                  <c:v>1.100258920677663E-3</c:v>
                </c:pt>
                <c:pt idx="4276">
                  <c:v>1.100258920677663E-3</c:v>
                </c:pt>
                <c:pt idx="4277">
                  <c:v>1.100258920677663E-3</c:v>
                </c:pt>
                <c:pt idx="4278">
                  <c:v>1.100258920677663E-3</c:v>
                </c:pt>
                <c:pt idx="4279">
                  <c:v>1.100258920677663E-3</c:v>
                </c:pt>
                <c:pt idx="4280">
                  <c:v>1.100258920677663E-3</c:v>
                </c:pt>
                <c:pt idx="4281">
                  <c:v>1.100258920677663E-3</c:v>
                </c:pt>
                <c:pt idx="4282">
                  <c:v>1.100258920677663E-3</c:v>
                </c:pt>
                <c:pt idx="4283">
                  <c:v>1.100258920677663E-3</c:v>
                </c:pt>
                <c:pt idx="4284">
                  <c:v>1.100258920677663E-3</c:v>
                </c:pt>
                <c:pt idx="4285">
                  <c:v>1.100258920677663E-3</c:v>
                </c:pt>
                <c:pt idx="4286">
                  <c:v>1.100258920677663E-3</c:v>
                </c:pt>
                <c:pt idx="4287">
                  <c:v>1.100258920677663E-3</c:v>
                </c:pt>
                <c:pt idx="4288">
                  <c:v>1.100258920677663E-3</c:v>
                </c:pt>
                <c:pt idx="4289">
                  <c:v>1.100258920677663E-3</c:v>
                </c:pt>
                <c:pt idx="4290">
                  <c:v>1.100258920677663E-3</c:v>
                </c:pt>
                <c:pt idx="4291">
                  <c:v>1.100258920677663E-3</c:v>
                </c:pt>
                <c:pt idx="4292">
                  <c:v>1.100258920677663E-3</c:v>
                </c:pt>
                <c:pt idx="4293">
                  <c:v>1.100258920677663E-3</c:v>
                </c:pt>
                <c:pt idx="4294">
                  <c:v>1.100258920677663E-3</c:v>
                </c:pt>
                <c:pt idx="4295">
                  <c:v>1.100258920677663E-3</c:v>
                </c:pt>
                <c:pt idx="4296">
                  <c:v>1.100258920677663E-3</c:v>
                </c:pt>
                <c:pt idx="4297">
                  <c:v>1.100258920677663E-3</c:v>
                </c:pt>
                <c:pt idx="4298">
                  <c:v>1.100258920677663E-3</c:v>
                </c:pt>
                <c:pt idx="4299">
                  <c:v>1.100258920677663E-3</c:v>
                </c:pt>
                <c:pt idx="4300">
                  <c:v>1.100258920677663E-3</c:v>
                </c:pt>
                <c:pt idx="4301">
                  <c:v>1.100258920677663E-3</c:v>
                </c:pt>
                <c:pt idx="4302">
                  <c:v>1.100258920677663E-3</c:v>
                </c:pt>
                <c:pt idx="4303">
                  <c:v>1.100258920677663E-3</c:v>
                </c:pt>
                <c:pt idx="4304">
                  <c:v>1.100258920677663E-3</c:v>
                </c:pt>
                <c:pt idx="4305">
                  <c:v>1.100258920677663E-3</c:v>
                </c:pt>
                <c:pt idx="4306">
                  <c:v>1.100258920677663E-3</c:v>
                </c:pt>
                <c:pt idx="4307">
                  <c:v>1.100258920677663E-3</c:v>
                </c:pt>
                <c:pt idx="4308">
                  <c:v>1.100258920677663E-3</c:v>
                </c:pt>
                <c:pt idx="4309">
                  <c:v>1.100258920677663E-3</c:v>
                </c:pt>
                <c:pt idx="4310">
                  <c:v>1.100258920677663E-3</c:v>
                </c:pt>
                <c:pt idx="4311">
                  <c:v>1.100258920677663E-3</c:v>
                </c:pt>
                <c:pt idx="4312">
                  <c:v>1.100258920677663E-3</c:v>
                </c:pt>
                <c:pt idx="4313">
                  <c:v>1.1002562218046538E-3</c:v>
                </c:pt>
                <c:pt idx="4314">
                  <c:v>1.1002471795973209E-3</c:v>
                </c:pt>
                <c:pt idx="4315">
                  <c:v>1.1002381590890049E-3</c:v>
                </c:pt>
                <c:pt idx="4316">
                  <c:v>1.1002291602214994E-3</c:v>
                </c:pt>
                <c:pt idx="4317">
                  <c:v>1.1002201829367691E-3</c:v>
                </c:pt>
                <c:pt idx="4318">
                  <c:v>1.1002112271769496E-3</c:v>
                </c:pt>
                <c:pt idx="4319">
                  <c:v>1.1002022928843461E-3</c:v>
                </c:pt>
                <c:pt idx="4320">
                  <c:v>1.1001933800014335E-3</c:v>
                </c:pt>
                <c:pt idx="4321">
                  <c:v>1.1001844884708557E-3</c:v>
                </c:pt>
                <c:pt idx="4322">
                  <c:v>1.1001756182354246E-3</c:v>
                </c:pt>
                <c:pt idx="4323">
                  <c:v>1.1001667692381201E-3</c:v>
                </c:pt>
                <c:pt idx="4324">
                  <c:v>1.1001579414220896E-3</c:v>
                </c:pt>
                <c:pt idx="4325">
                  <c:v>1.1001491347306473E-3</c:v>
                </c:pt>
                <c:pt idx="4326">
                  <c:v>1.1001403491072738E-3</c:v>
                </c:pt>
                <c:pt idx="4327">
                  <c:v>1.1001315844956145E-3</c:v>
                </c:pt>
                <c:pt idx="4328">
                  <c:v>1.1001228408394812E-3</c:v>
                </c:pt>
                <c:pt idx="4329">
                  <c:v>1.1001141180828496E-3</c:v>
                </c:pt>
                <c:pt idx="4330">
                  <c:v>1.1001054161698602E-3</c:v>
                </c:pt>
                <c:pt idx="4331">
                  <c:v>1.1000967350448163E-3</c:v>
                </c:pt>
                <c:pt idx="4332">
                  <c:v>1.100088074652185E-3</c:v>
                </c:pt>
                <c:pt idx="4333">
                  <c:v>1.1000794349365958E-3</c:v>
                </c:pt>
                <c:pt idx="4334">
                  <c:v>1.1000708158428404E-3</c:v>
                </c:pt>
                <c:pt idx="4335">
                  <c:v>1.1000622173158716E-3</c:v>
                </c:pt>
                <c:pt idx="4336">
                  <c:v>1.1000536393008041E-3</c:v>
                </c:pt>
                <c:pt idx="4337">
                  <c:v>1.1000450817429124E-3</c:v>
                </c:pt>
                <c:pt idx="4338">
                  <c:v>1.1000365445876313E-3</c:v>
                </c:pt>
                <c:pt idx="4339">
                  <c:v>1.1000280277805551E-3</c:v>
                </c:pt>
                <c:pt idx="4340">
                  <c:v>1.1000195312674374E-3</c:v>
                </c:pt>
                <c:pt idx="4341">
                  <c:v>1.1000110549941901E-3</c:v>
                </c:pt>
                <c:pt idx="4342">
                  <c:v>1.1000025989068832E-3</c:v>
                </c:pt>
                <c:pt idx="4343">
                  <c:v>1.0999941629517441E-3</c:v>
                </c:pt>
                <c:pt idx="4344">
                  <c:v>1.0999857470751575E-3</c:v>
                </c:pt>
                <c:pt idx="4345">
                  <c:v>1.0999773512236643E-3</c:v>
                </c:pt>
                <c:pt idx="4346">
                  <c:v>1.0999689753439616E-3</c:v>
                </c:pt>
                <c:pt idx="4347">
                  <c:v>1.0999606193829025E-3</c:v>
                </c:pt>
                <c:pt idx="4348">
                  <c:v>1.0999522832874941E-3</c:v>
                </c:pt>
                <c:pt idx="4349">
                  <c:v>1.099943967004899E-3</c:v>
                </c:pt>
                <c:pt idx="4350">
                  <c:v>1.0999356704824339E-3</c:v>
                </c:pt>
                <c:pt idx="4351">
                  <c:v>1.0999273936675683E-3</c:v>
                </c:pt>
                <c:pt idx="4352">
                  <c:v>1.0999191365079256E-3</c:v>
                </c:pt>
                <c:pt idx="4353">
                  <c:v>1.0999108989512816E-3</c:v>
                </c:pt>
                <c:pt idx="4354">
                  <c:v>1.0999026809455639E-3</c:v>
                </c:pt>
                <c:pt idx="4355">
                  <c:v>1.0998944824388522E-3</c:v>
                </c:pt>
                <c:pt idx="4356">
                  <c:v>1.0998863033793774E-3</c:v>
                </c:pt>
                <c:pt idx="4357">
                  <c:v>1.0998781437155207E-3</c:v>
                </c:pt>
                <c:pt idx="4358">
                  <c:v>1.099870003395814E-3</c:v>
                </c:pt>
                <c:pt idx="4359">
                  <c:v>1.0998618823689385E-3</c:v>
                </c:pt>
                <c:pt idx="4360">
                  <c:v>1.0998537805837255E-3</c:v>
                </c:pt>
                <c:pt idx="4361">
                  <c:v>1.099845697989154E-3</c:v>
                </c:pt>
                <c:pt idx="4362">
                  <c:v>1.0998376345343526E-3</c:v>
                </c:pt>
                <c:pt idx="4363">
                  <c:v>1.0998295901685966E-3</c:v>
                </c:pt>
                <c:pt idx="4364">
                  <c:v>1.0998215648413093E-3</c:v>
                </c:pt>
                <c:pt idx="4365">
                  <c:v>1.0998135585020615E-3</c:v>
                </c:pt>
                <c:pt idx="4366">
                  <c:v>1.0998055711005693E-3</c:v>
                </c:pt>
                <c:pt idx="4367">
                  <c:v>1.0997976025866958E-3</c:v>
                </c:pt>
                <c:pt idx="4368">
                  <c:v>1.0997896529104493E-3</c:v>
                </c:pt>
                <c:pt idx="4369">
                  <c:v>1.0997817220219832E-3</c:v>
                </c:pt>
                <c:pt idx="4370">
                  <c:v>1.0997738098715959E-3</c:v>
                </c:pt>
                <c:pt idx="4371">
                  <c:v>1.0997659164097295E-3</c:v>
                </c:pt>
                <c:pt idx="4372">
                  <c:v>1.0997580415869704E-3</c:v>
                </c:pt>
                <c:pt idx="4373">
                  <c:v>1.0997501853540477E-3</c:v>
                </c:pt>
                <c:pt idx="4374">
                  <c:v>1.0997423476618341E-3</c:v>
                </c:pt>
                <c:pt idx="4375">
                  <c:v>1.0997345284613439E-3</c:v>
                </c:pt>
                <c:pt idx="4376">
                  <c:v>1.0997267277037342E-3</c:v>
                </c:pt>
                <c:pt idx="4377">
                  <c:v>1.0997189453403027E-3</c:v>
                </c:pt>
                <c:pt idx="4378">
                  <c:v>1.0997111813224891E-3</c:v>
                </c:pt>
                <c:pt idx="4379">
                  <c:v>1.0997034356018732E-3</c:v>
                </c:pt>
                <c:pt idx="4380">
                  <c:v>1.0996957081301751E-3</c:v>
                </c:pt>
                <c:pt idx="4381">
                  <c:v>1.0996957081301751E-3</c:v>
                </c:pt>
                <c:pt idx="4382">
                  <c:v>1.0996957081301751E-3</c:v>
                </c:pt>
                <c:pt idx="4383">
                  <c:v>1.0996957081301751E-3</c:v>
                </c:pt>
                <c:pt idx="4384">
                  <c:v>1.0996957081301751E-3</c:v>
                </c:pt>
                <c:pt idx="4385">
                  <c:v>1.0996957081301751E-3</c:v>
                </c:pt>
                <c:pt idx="4386">
                  <c:v>1.0996957081301751E-3</c:v>
                </c:pt>
                <c:pt idx="4387">
                  <c:v>1.0996957081301751E-3</c:v>
                </c:pt>
                <c:pt idx="4388">
                  <c:v>1.0996957081301751E-3</c:v>
                </c:pt>
                <c:pt idx="4389">
                  <c:v>1.0996957081301751E-3</c:v>
                </c:pt>
                <c:pt idx="4390">
                  <c:v>1.0996957081301751E-3</c:v>
                </c:pt>
                <c:pt idx="4391">
                  <c:v>1.0996957081301751E-3</c:v>
                </c:pt>
                <c:pt idx="4392">
                  <c:v>1.0996957081301751E-3</c:v>
                </c:pt>
                <c:pt idx="4393">
                  <c:v>1.0996957081301751E-3</c:v>
                </c:pt>
                <c:pt idx="4394">
                  <c:v>1.0996957081301751E-3</c:v>
                </c:pt>
                <c:pt idx="4395">
                  <c:v>1.0996957081301751E-3</c:v>
                </c:pt>
                <c:pt idx="4396">
                  <c:v>1.0996957081301751E-3</c:v>
                </c:pt>
                <c:pt idx="4397">
                  <c:v>1.0996957081301751E-3</c:v>
                </c:pt>
                <c:pt idx="4398">
                  <c:v>1.0996957081301751E-3</c:v>
                </c:pt>
                <c:pt idx="4399">
                  <c:v>1.0996957081301751E-3</c:v>
                </c:pt>
                <c:pt idx="4400">
                  <c:v>1.0996957081301751E-3</c:v>
                </c:pt>
                <c:pt idx="4401">
                  <c:v>1.0996957081301751E-3</c:v>
                </c:pt>
                <c:pt idx="4402">
                  <c:v>1.0996957081301751E-3</c:v>
                </c:pt>
                <c:pt idx="4403">
                  <c:v>1.0996957081301751E-3</c:v>
                </c:pt>
                <c:pt idx="4404">
                  <c:v>1.0996957081301751E-3</c:v>
                </c:pt>
                <c:pt idx="4405">
                  <c:v>1.0996957081301751E-3</c:v>
                </c:pt>
                <c:pt idx="4406">
                  <c:v>1.0996957081301751E-3</c:v>
                </c:pt>
                <c:pt idx="4407">
                  <c:v>1.0996957081301751E-3</c:v>
                </c:pt>
                <c:pt idx="4408">
                  <c:v>1.0996957081301751E-3</c:v>
                </c:pt>
                <c:pt idx="4409">
                  <c:v>1.0996957081301751E-3</c:v>
                </c:pt>
                <c:pt idx="4410">
                  <c:v>1.0996957081301751E-3</c:v>
                </c:pt>
                <c:pt idx="4411">
                  <c:v>1.0996957081301751E-3</c:v>
                </c:pt>
                <c:pt idx="4412">
                  <c:v>1.0996957081301751E-3</c:v>
                </c:pt>
                <c:pt idx="4413">
                  <c:v>1.0996957081301751E-3</c:v>
                </c:pt>
                <c:pt idx="4414">
                  <c:v>1.0996957081301751E-3</c:v>
                </c:pt>
                <c:pt idx="4415">
                  <c:v>1.0996957081301751E-3</c:v>
                </c:pt>
                <c:pt idx="4416">
                  <c:v>1.0996957081301751E-3</c:v>
                </c:pt>
                <c:pt idx="4417">
                  <c:v>1.0996957081301751E-3</c:v>
                </c:pt>
                <c:pt idx="4418">
                  <c:v>1.0996957081301751E-3</c:v>
                </c:pt>
                <c:pt idx="4419">
                  <c:v>1.0996957081301751E-3</c:v>
                </c:pt>
                <c:pt idx="4420">
                  <c:v>1.0996957081301751E-3</c:v>
                </c:pt>
                <c:pt idx="4421">
                  <c:v>1.0996957081301751E-3</c:v>
                </c:pt>
                <c:pt idx="4422">
                  <c:v>1.0996957081301751E-3</c:v>
                </c:pt>
                <c:pt idx="4423">
                  <c:v>1.0996957081301751E-3</c:v>
                </c:pt>
                <c:pt idx="4424">
                  <c:v>1.0996957081301751E-3</c:v>
                </c:pt>
                <c:pt idx="4425">
                  <c:v>1.0996957081301751E-3</c:v>
                </c:pt>
                <c:pt idx="4426">
                  <c:v>1.0996957081301751E-3</c:v>
                </c:pt>
                <c:pt idx="4427">
                  <c:v>1.0996957081301751E-3</c:v>
                </c:pt>
                <c:pt idx="4428">
                  <c:v>1.0996957081301751E-3</c:v>
                </c:pt>
                <c:pt idx="4429">
                  <c:v>1.0996957081301751E-3</c:v>
                </c:pt>
                <c:pt idx="4430">
                  <c:v>1.0996957081301751E-3</c:v>
                </c:pt>
                <c:pt idx="4431">
                  <c:v>1.0996957081301751E-3</c:v>
                </c:pt>
                <c:pt idx="4432">
                  <c:v>1.0996957081301751E-3</c:v>
                </c:pt>
                <c:pt idx="4433">
                  <c:v>1.0996957081301751E-3</c:v>
                </c:pt>
                <c:pt idx="4434">
                  <c:v>1.0996957081301751E-3</c:v>
                </c:pt>
                <c:pt idx="4435">
                  <c:v>1.0996957081301751E-3</c:v>
                </c:pt>
                <c:pt idx="4436">
                  <c:v>1.0996957081301751E-3</c:v>
                </c:pt>
                <c:pt idx="4437">
                  <c:v>1.0996957081301751E-3</c:v>
                </c:pt>
                <c:pt idx="4438">
                  <c:v>1.0996957081301751E-3</c:v>
                </c:pt>
                <c:pt idx="4439">
                  <c:v>1.0996957081301751E-3</c:v>
                </c:pt>
                <c:pt idx="4440">
                  <c:v>1.0996957081301751E-3</c:v>
                </c:pt>
                <c:pt idx="4441">
                  <c:v>1.0996957081301751E-3</c:v>
                </c:pt>
                <c:pt idx="4442">
                  <c:v>1.0996957081301751E-3</c:v>
                </c:pt>
                <c:pt idx="4443">
                  <c:v>1.0996957081301751E-3</c:v>
                </c:pt>
                <c:pt idx="4444">
                  <c:v>1.0996957081301751E-3</c:v>
                </c:pt>
                <c:pt idx="4445">
                  <c:v>1.0996957081301751E-3</c:v>
                </c:pt>
                <c:pt idx="4446">
                  <c:v>1.0996957081301751E-3</c:v>
                </c:pt>
                <c:pt idx="4447">
                  <c:v>1.0996957081301751E-3</c:v>
                </c:pt>
                <c:pt idx="4448">
                  <c:v>1.0996957081301751E-3</c:v>
                </c:pt>
                <c:pt idx="4449">
                  <c:v>1.0996957081301751E-3</c:v>
                </c:pt>
                <c:pt idx="4450">
                  <c:v>1.0996957081301751E-3</c:v>
                </c:pt>
                <c:pt idx="4451">
                  <c:v>1.0996957081301751E-3</c:v>
                </c:pt>
                <c:pt idx="4452">
                  <c:v>1.0996957081301751E-3</c:v>
                </c:pt>
                <c:pt idx="4453">
                  <c:v>1.0996957081301751E-3</c:v>
                </c:pt>
                <c:pt idx="4454">
                  <c:v>1.0996957081301751E-3</c:v>
                </c:pt>
                <c:pt idx="4455">
                  <c:v>1.0996957081301751E-3</c:v>
                </c:pt>
                <c:pt idx="4456">
                  <c:v>1.0996957081301751E-3</c:v>
                </c:pt>
                <c:pt idx="4457">
                  <c:v>1.0996957081301751E-3</c:v>
                </c:pt>
                <c:pt idx="4458">
                  <c:v>1.0996957081301751E-3</c:v>
                </c:pt>
                <c:pt idx="4459">
                  <c:v>1.0996957081301751E-3</c:v>
                </c:pt>
                <c:pt idx="4460">
                  <c:v>1.0996957081301751E-3</c:v>
                </c:pt>
                <c:pt idx="4461">
                  <c:v>1.0996957081301751E-3</c:v>
                </c:pt>
                <c:pt idx="4462">
                  <c:v>1.0996957081301751E-3</c:v>
                </c:pt>
                <c:pt idx="4463">
                  <c:v>1.0996957081301751E-3</c:v>
                </c:pt>
                <c:pt idx="4464">
                  <c:v>1.0996957081301751E-3</c:v>
                </c:pt>
                <c:pt idx="4465">
                  <c:v>1.0996957081301751E-3</c:v>
                </c:pt>
                <c:pt idx="4466">
                  <c:v>1.0996957081301751E-3</c:v>
                </c:pt>
                <c:pt idx="4467">
                  <c:v>1.0996957081301751E-3</c:v>
                </c:pt>
                <c:pt idx="4468">
                  <c:v>1.0996957081301751E-3</c:v>
                </c:pt>
                <c:pt idx="4469">
                  <c:v>1.0996957081301751E-3</c:v>
                </c:pt>
                <c:pt idx="4470">
                  <c:v>1.0996957081301751E-3</c:v>
                </c:pt>
                <c:pt idx="4471">
                  <c:v>1.0996957081301751E-3</c:v>
                </c:pt>
                <c:pt idx="4472">
                  <c:v>1.0996957081301751E-3</c:v>
                </c:pt>
                <c:pt idx="4473">
                  <c:v>1.0996957081301751E-3</c:v>
                </c:pt>
                <c:pt idx="4474">
                  <c:v>1.0996957081301751E-3</c:v>
                </c:pt>
                <c:pt idx="4475">
                  <c:v>1.0996957081301751E-3</c:v>
                </c:pt>
                <c:pt idx="4476">
                  <c:v>1.0996957081301751E-3</c:v>
                </c:pt>
                <c:pt idx="4477">
                  <c:v>1.0996957081301751E-3</c:v>
                </c:pt>
                <c:pt idx="4478">
                  <c:v>1.0996957081301751E-3</c:v>
                </c:pt>
                <c:pt idx="4479">
                  <c:v>1.0996957081301751E-3</c:v>
                </c:pt>
                <c:pt idx="4480">
                  <c:v>1.0996957081301751E-3</c:v>
                </c:pt>
                <c:pt idx="4481">
                  <c:v>1.0996957081301751E-3</c:v>
                </c:pt>
                <c:pt idx="4482">
                  <c:v>1.0996957081301751E-3</c:v>
                </c:pt>
                <c:pt idx="4483">
                  <c:v>1.0996957081301751E-3</c:v>
                </c:pt>
                <c:pt idx="4484">
                  <c:v>1.0996957081301751E-3</c:v>
                </c:pt>
                <c:pt idx="4485">
                  <c:v>1.0996957081301751E-3</c:v>
                </c:pt>
                <c:pt idx="4486">
                  <c:v>1.0996957081301751E-3</c:v>
                </c:pt>
                <c:pt idx="4487">
                  <c:v>1.0996957081301751E-3</c:v>
                </c:pt>
                <c:pt idx="4488">
                  <c:v>1.0996957081301751E-3</c:v>
                </c:pt>
                <c:pt idx="4489">
                  <c:v>1.0996957081301751E-3</c:v>
                </c:pt>
                <c:pt idx="4490">
                  <c:v>1.0996957081301751E-3</c:v>
                </c:pt>
                <c:pt idx="4491">
                  <c:v>1.0996957081301751E-3</c:v>
                </c:pt>
                <c:pt idx="4492">
                  <c:v>1.0996957081301751E-3</c:v>
                </c:pt>
                <c:pt idx="4493">
                  <c:v>1.0996957081301751E-3</c:v>
                </c:pt>
                <c:pt idx="4494">
                  <c:v>1.0996957081301751E-3</c:v>
                </c:pt>
                <c:pt idx="4495">
                  <c:v>1.0996957081301751E-3</c:v>
                </c:pt>
                <c:pt idx="4496">
                  <c:v>1.0996957081301751E-3</c:v>
                </c:pt>
                <c:pt idx="4497">
                  <c:v>1.0996957081301751E-3</c:v>
                </c:pt>
                <c:pt idx="4498">
                  <c:v>1.0996957081301751E-3</c:v>
                </c:pt>
                <c:pt idx="4499">
                  <c:v>1.0996957081301751E-3</c:v>
                </c:pt>
                <c:pt idx="4500">
                  <c:v>1.0996957081301751E-3</c:v>
                </c:pt>
                <c:pt idx="4501">
                  <c:v>1.0996957081301751E-3</c:v>
                </c:pt>
                <c:pt idx="4502">
                  <c:v>1.0996957081301751E-3</c:v>
                </c:pt>
                <c:pt idx="4503">
                  <c:v>1.0996957081301751E-3</c:v>
                </c:pt>
                <c:pt idx="4504">
                  <c:v>1.0996957081301751E-3</c:v>
                </c:pt>
                <c:pt idx="4505">
                  <c:v>1.0996957081301751E-3</c:v>
                </c:pt>
                <c:pt idx="4506">
                  <c:v>1.0996957081301751E-3</c:v>
                </c:pt>
                <c:pt idx="4507">
                  <c:v>1.0996957081301751E-3</c:v>
                </c:pt>
                <c:pt idx="4508">
                  <c:v>1.0996957081301751E-3</c:v>
                </c:pt>
                <c:pt idx="4509">
                  <c:v>1.0996957081301751E-3</c:v>
                </c:pt>
                <c:pt idx="4510">
                  <c:v>1.0996957081301751E-3</c:v>
                </c:pt>
                <c:pt idx="4511">
                  <c:v>1.0996957081301751E-3</c:v>
                </c:pt>
                <c:pt idx="4512">
                  <c:v>1.0996957081301751E-3</c:v>
                </c:pt>
                <c:pt idx="4513">
                  <c:v>1.0996957081301751E-3</c:v>
                </c:pt>
                <c:pt idx="4514">
                  <c:v>1.0996957081301751E-3</c:v>
                </c:pt>
                <c:pt idx="4515">
                  <c:v>1.0996957081301751E-3</c:v>
                </c:pt>
                <c:pt idx="4516">
                  <c:v>1.0996957081301751E-3</c:v>
                </c:pt>
                <c:pt idx="4517">
                  <c:v>1.0996957081301751E-3</c:v>
                </c:pt>
                <c:pt idx="4518">
                  <c:v>1.0996957081301751E-3</c:v>
                </c:pt>
                <c:pt idx="4519">
                  <c:v>1.0996957081301751E-3</c:v>
                </c:pt>
                <c:pt idx="4520">
                  <c:v>1.0996957081301751E-3</c:v>
                </c:pt>
                <c:pt idx="4521">
                  <c:v>1.0996957081301751E-3</c:v>
                </c:pt>
                <c:pt idx="4522">
                  <c:v>1.0996957081301751E-3</c:v>
                </c:pt>
                <c:pt idx="4523">
                  <c:v>1.0996957081301751E-3</c:v>
                </c:pt>
                <c:pt idx="4524">
                  <c:v>1.0996957081301751E-3</c:v>
                </c:pt>
                <c:pt idx="4525">
                  <c:v>1.0996957081301751E-3</c:v>
                </c:pt>
                <c:pt idx="4526">
                  <c:v>1.0996957081301751E-3</c:v>
                </c:pt>
                <c:pt idx="4527">
                  <c:v>1.0996957081301751E-3</c:v>
                </c:pt>
                <c:pt idx="4528">
                  <c:v>1.0996957081301751E-3</c:v>
                </c:pt>
                <c:pt idx="4529">
                  <c:v>1.0996957081301751E-3</c:v>
                </c:pt>
                <c:pt idx="4530">
                  <c:v>1.0996957081301751E-3</c:v>
                </c:pt>
                <c:pt idx="4531">
                  <c:v>1.0996957081301751E-3</c:v>
                </c:pt>
                <c:pt idx="4532">
                  <c:v>1.0996957081301751E-3</c:v>
                </c:pt>
                <c:pt idx="4533">
                  <c:v>1.0996957081301751E-3</c:v>
                </c:pt>
                <c:pt idx="4534">
                  <c:v>1.0996957081301751E-3</c:v>
                </c:pt>
                <c:pt idx="4535">
                  <c:v>1.0996957081301751E-3</c:v>
                </c:pt>
                <c:pt idx="4536">
                  <c:v>1.0996957081301751E-3</c:v>
                </c:pt>
                <c:pt idx="4537">
                  <c:v>1.0996957081301751E-3</c:v>
                </c:pt>
                <c:pt idx="4538">
                  <c:v>1.0996957081301751E-3</c:v>
                </c:pt>
                <c:pt idx="4539">
                  <c:v>1.0996957081301751E-3</c:v>
                </c:pt>
                <c:pt idx="4540">
                  <c:v>1.0996957081301751E-3</c:v>
                </c:pt>
                <c:pt idx="4541">
                  <c:v>1.0996957081301751E-3</c:v>
                </c:pt>
                <c:pt idx="4542">
                  <c:v>1.0996957081301751E-3</c:v>
                </c:pt>
                <c:pt idx="4543">
                  <c:v>1.0996957081301751E-3</c:v>
                </c:pt>
                <c:pt idx="4544">
                  <c:v>1.0996957081301751E-3</c:v>
                </c:pt>
                <c:pt idx="4545">
                  <c:v>1.0996957081301751E-3</c:v>
                </c:pt>
                <c:pt idx="4546">
                  <c:v>1.0996957081301751E-3</c:v>
                </c:pt>
                <c:pt idx="4547">
                  <c:v>1.0996957081301751E-3</c:v>
                </c:pt>
                <c:pt idx="4548">
                  <c:v>1.0996957081301751E-3</c:v>
                </c:pt>
                <c:pt idx="4549">
                  <c:v>1.0996957081301751E-3</c:v>
                </c:pt>
                <c:pt idx="4550">
                  <c:v>1.0996957081301751E-3</c:v>
                </c:pt>
                <c:pt idx="4551">
                  <c:v>1.0996957081301751E-3</c:v>
                </c:pt>
                <c:pt idx="4552">
                  <c:v>1.0996957081301751E-3</c:v>
                </c:pt>
                <c:pt idx="4553">
                  <c:v>1.0996957081301751E-3</c:v>
                </c:pt>
                <c:pt idx="4554">
                  <c:v>1.0996957081301751E-3</c:v>
                </c:pt>
                <c:pt idx="4555">
                  <c:v>1.0996957081301751E-3</c:v>
                </c:pt>
                <c:pt idx="4556">
                  <c:v>1.0996957081301751E-3</c:v>
                </c:pt>
                <c:pt idx="4557">
                  <c:v>1.0996957081301751E-3</c:v>
                </c:pt>
                <c:pt idx="4558">
                  <c:v>1.0996957081301751E-3</c:v>
                </c:pt>
                <c:pt idx="4559">
                  <c:v>1.0996957081301751E-3</c:v>
                </c:pt>
                <c:pt idx="4560">
                  <c:v>1.0996957081301751E-3</c:v>
                </c:pt>
                <c:pt idx="4561">
                  <c:v>1.0996957081301751E-3</c:v>
                </c:pt>
                <c:pt idx="4562">
                  <c:v>1.0996957081301751E-3</c:v>
                </c:pt>
                <c:pt idx="4563">
                  <c:v>1.0996957081301751E-3</c:v>
                </c:pt>
                <c:pt idx="4564">
                  <c:v>1.0996957081301751E-3</c:v>
                </c:pt>
                <c:pt idx="4565">
                  <c:v>1.0996957081301751E-3</c:v>
                </c:pt>
                <c:pt idx="4566">
                  <c:v>1.0996957081301751E-3</c:v>
                </c:pt>
                <c:pt idx="4567">
                  <c:v>1.0996957081301751E-3</c:v>
                </c:pt>
                <c:pt idx="4568">
                  <c:v>1.0996957081301751E-3</c:v>
                </c:pt>
                <c:pt idx="4569">
                  <c:v>1.0996957081301751E-3</c:v>
                </c:pt>
                <c:pt idx="4570">
                  <c:v>1.0996957081301751E-3</c:v>
                </c:pt>
                <c:pt idx="4571">
                  <c:v>1.0996957081301751E-3</c:v>
                </c:pt>
                <c:pt idx="4572">
                  <c:v>1.0996957081301751E-3</c:v>
                </c:pt>
                <c:pt idx="4573">
                  <c:v>1.0996957081301751E-3</c:v>
                </c:pt>
                <c:pt idx="4574">
                  <c:v>1.0996957081301751E-3</c:v>
                </c:pt>
                <c:pt idx="4575">
                  <c:v>1.0996957081301751E-3</c:v>
                </c:pt>
                <c:pt idx="4576">
                  <c:v>1.0996957081301751E-3</c:v>
                </c:pt>
                <c:pt idx="4577">
                  <c:v>1.0996957081301751E-3</c:v>
                </c:pt>
                <c:pt idx="4578">
                  <c:v>1.0996957081301751E-3</c:v>
                </c:pt>
                <c:pt idx="4579">
                  <c:v>1.0996957081301751E-3</c:v>
                </c:pt>
                <c:pt idx="4580">
                  <c:v>1.0996957081301751E-3</c:v>
                </c:pt>
                <c:pt idx="4581">
                  <c:v>1.0996957081301751E-3</c:v>
                </c:pt>
                <c:pt idx="4582">
                  <c:v>1.0996957081301751E-3</c:v>
                </c:pt>
                <c:pt idx="4583">
                  <c:v>1.0996957081301751E-3</c:v>
                </c:pt>
                <c:pt idx="4584">
                  <c:v>1.0996957081301751E-3</c:v>
                </c:pt>
                <c:pt idx="4585">
                  <c:v>1.0996957081301751E-3</c:v>
                </c:pt>
                <c:pt idx="4586">
                  <c:v>1.0996957081301751E-3</c:v>
                </c:pt>
                <c:pt idx="4587">
                  <c:v>1.0996957081301751E-3</c:v>
                </c:pt>
                <c:pt idx="4588">
                  <c:v>1.0996957081301751E-3</c:v>
                </c:pt>
                <c:pt idx="4589">
                  <c:v>1.0996957081301751E-3</c:v>
                </c:pt>
                <c:pt idx="4590">
                  <c:v>1.0996957081301751E-3</c:v>
                </c:pt>
                <c:pt idx="4591">
                  <c:v>1.0996957081301751E-3</c:v>
                </c:pt>
                <c:pt idx="4592">
                  <c:v>1.0996957081301751E-3</c:v>
                </c:pt>
                <c:pt idx="4593">
                  <c:v>1.0996957081301751E-3</c:v>
                </c:pt>
                <c:pt idx="4594">
                  <c:v>1.0996957081301751E-3</c:v>
                </c:pt>
                <c:pt idx="4595">
                  <c:v>1.0996957081301751E-3</c:v>
                </c:pt>
                <c:pt idx="4596">
                  <c:v>1.0996957081301751E-3</c:v>
                </c:pt>
                <c:pt idx="4597">
                  <c:v>1.0996957081301751E-3</c:v>
                </c:pt>
                <c:pt idx="4598">
                  <c:v>1.0996957081301751E-3</c:v>
                </c:pt>
                <c:pt idx="4599">
                  <c:v>1.0996957081301751E-3</c:v>
                </c:pt>
                <c:pt idx="4600">
                  <c:v>1.0996957081301751E-3</c:v>
                </c:pt>
                <c:pt idx="4601">
                  <c:v>1.0996957081301751E-3</c:v>
                </c:pt>
                <c:pt idx="4602">
                  <c:v>1.0996957081301751E-3</c:v>
                </c:pt>
                <c:pt idx="4603">
                  <c:v>1.0996957081301751E-3</c:v>
                </c:pt>
                <c:pt idx="4604">
                  <c:v>1.0996957081301751E-3</c:v>
                </c:pt>
                <c:pt idx="4605">
                  <c:v>1.0996957081301751E-3</c:v>
                </c:pt>
                <c:pt idx="4606">
                  <c:v>1.0996957081301751E-3</c:v>
                </c:pt>
                <c:pt idx="4607">
                  <c:v>1.0996957081301751E-3</c:v>
                </c:pt>
                <c:pt idx="4608">
                  <c:v>1.0996957081301751E-3</c:v>
                </c:pt>
                <c:pt idx="4609">
                  <c:v>1.0996957081301751E-3</c:v>
                </c:pt>
                <c:pt idx="4610">
                  <c:v>1.0996957081301751E-3</c:v>
                </c:pt>
                <c:pt idx="4611">
                  <c:v>1.0996957081301751E-3</c:v>
                </c:pt>
                <c:pt idx="4612">
                  <c:v>1.0996957081301751E-3</c:v>
                </c:pt>
                <c:pt idx="4613">
                  <c:v>1.0996957081301751E-3</c:v>
                </c:pt>
                <c:pt idx="4614">
                  <c:v>1.0996957081301751E-3</c:v>
                </c:pt>
                <c:pt idx="4615">
                  <c:v>1.0996957081301751E-3</c:v>
                </c:pt>
                <c:pt idx="4616">
                  <c:v>1.0996957081301751E-3</c:v>
                </c:pt>
                <c:pt idx="4617">
                  <c:v>1.0996957081301751E-3</c:v>
                </c:pt>
                <c:pt idx="4618">
                  <c:v>1.0996957081301751E-3</c:v>
                </c:pt>
                <c:pt idx="4619">
                  <c:v>1.0996957081301751E-3</c:v>
                </c:pt>
                <c:pt idx="4620">
                  <c:v>1.0996957081301751E-3</c:v>
                </c:pt>
                <c:pt idx="4621">
                  <c:v>1.0996957081301751E-3</c:v>
                </c:pt>
                <c:pt idx="4622">
                  <c:v>1.0996957081301751E-3</c:v>
                </c:pt>
                <c:pt idx="4623">
                  <c:v>1.0996957081301751E-3</c:v>
                </c:pt>
                <c:pt idx="4624">
                  <c:v>1.0996957081301751E-3</c:v>
                </c:pt>
                <c:pt idx="4625">
                  <c:v>1.0996957081301751E-3</c:v>
                </c:pt>
                <c:pt idx="4626">
                  <c:v>1.0996957081301751E-3</c:v>
                </c:pt>
                <c:pt idx="4627">
                  <c:v>1.0996957081301751E-3</c:v>
                </c:pt>
                <c:pt idx="4628">
                  <c:v>1.0996957081301751E-3</c:v>
                </c:pt>
                <c:pt idx="4629">
                  <c:v>1.0996957081301751E-3</c:v>
                </c:pt>
                <c:pt idx="4630">
                  <c:v>1.0996957081301751E-3</c:v>
                </c:pt>
                <c:pt idx="4631">
                  <c:v>1.0996957081301751E-3</c:v>
                </c:pt>
                <c:pt idx="4632">
                  <c:v>1.0996957081301751E-3</c:v>
                </c:pt>
                <c:pt idx="4633">
                  <c:v>1.0996957081301751E-3</c:v>
                </c:pt>
                <c:pt idx="4634">
                  <c:v>1.0996957081301751E-3</c:v>
                </c:pt>
                <c:pt idx="4635">
                  <c:v>1.0996957081301751E-3</c:v>
                </c:pt>
                <c:pt idx="4636">
                  <c:v>1.0996957081301751E-3</c:v>
                </c:pt>
                <c:pt idx="4637">
                  <c:v>1.0996957081301751E-3</c:v>
                </c:pt>
                <c:pt idx="4638">
                  <c:v>1.0996957081301751E-3</c:v>
                </c:pt>
                <c:pt idx="4639">
                  <c:v>1.0996957081301751E-3</c:v>
                </c:pt>
                <c:pt idx="4640">
                  <c:v>1.0996957081301751E-3</c:v>
                </c:pt>
                <c:pt idx="4641">
                  <c:v>1.0996957081301751E-3</c:v>
                </c:pt>
                <c:pt idx="4642">
                  <c:v>1.0996957081301751E-3</c:v>
                </c:pt>
                <c:pt idx="4643">
                  <c:v>1.0996957081301751E-3</c:v>
                </c:pt>
                <c:pt idx="4644">
                  <c:v>1.0996957081301751E-3</c:v>
                </c:pt>
                <c:pt idx="4645">
                  <c:v>1.0996957081301751E-3</c:v>
                </c:pt>
                <c:pt idx="4646">
                  <c:v>1.0996957081301751E-3</c:v>
                </c:pt>
                <c:pt idx="4647">
                  <c:v>1.0996957081301751E-3</c:v>
                </c:pt>
                <c:pt idx="4648">
                  <c:v>1.0996957081301751E-3</c:v>
                </c:pt>
                <c:pt idx="4649">
                  <c:v>1.0996957081301751E-3</c:v>
                </c:pt>
                <c:pt idx="4650">
                  <c:v>1.0996957081301751E-3</c:v>
                </c:pt>
                <c:pt idx="4651">
                  <c:v>1.0996957081301751E-3</c:v>
                </c:pt>
                <c:pt idx="4652">
                  <c:v>1.0996957081301751E-3</c:v>
                </c:pt>
                <c:pt idx="4653">
                  <c:v>1.0996957081301751E-3</c:v>
                </c:pt>
                <c:pt idx="4654">
                  <c:v>1.0996957081301751E-3</c:v>
                </c:pt>
                <c:pt idx="4655">
                  <c:v>1.0996957081301751E-3</c:v>
                </c:pt>
                <c:pt idx="4656">
                  <c:v>1.0996957081301751E-3</c:v>
                </c:pt>
                <c:pt idx="4657">
                  <c:v>1.0996957081301751E-3</c:v>
                </c:pt>
                <c:pt idx="4658">
                  <c:v>1.0996957081301751E-3</c:v>
                </c:pt>
                <c:pt idx="4659">
                  <c:v>1.0996957081301751E-3</c:v>
                </c:pt>
                <c:pt idx="4660">
                  <c:v>1.0996957081301751E-3</c:v>
                </c:pt>
                <c:pt idx="4661">
                  <c:v>1.0996957081301751E-3</c:v>
                </c:pt>
                <c:pt idx="4662">
                  <c:v>1.0996957081301751E-3</c:v>
                </c:pt>
                <c:pt idx="4663">
                  <c:v>1.0996957081301751E-3</c:v>
                </c:pt>
                <c:pt idx="4664">
                  <c:v>1.0996957081301751E-3</c:v>
                </c:pt>
                <c:pt idx="4665">
                  <c:v>1.0996957081301751E-3</c:v>
                </c:pt>
                <c:pt idx="4666">
                  <c:v>1.0996957081301751E-3</c:v>
                </c:pt>
                <c:pt idx="4667">
                  <c:v>1.0996957081301751E-3</c:v>
                </c:pt>
                <c:pt idx="4668">
                  <c:v>1.0996957081301751E-3</c:v>
                </c:pt>
                <c:pt idx="4669">
                  <c:v>1.0996957081301751E-3</c:v>
                </c:pt>
                <c:pt idx="4670">
                  <c:v>1.0996957081301751E-3</c:v>
                </c:pt>
                <c:pt idx="4671">
                  <c:v>1.0996957081301751E-3</c:v>
                </c:pt>
                <c:pt idx="4672">
                  <c:v>1.0996957081301751E-3</c:v>
                </c:pt>
                <c:pt idx="4673">
                  <c:v>1.0996957081301751E-3</c:v>
                </c:pt>
                <c:pt idx="4674">
                  <c:v>1.0996957081301751E-3</c:v>
                </c:pt>
                <c:pt idx="4675">
                  <c:v>1.0996957081301751E-3</c:v>
                </c:pt>
                <c:pt idx="4676">
                  <c:v>1.0996957081301751E-3</c:v>
                </c:pt>
                <c:pt idx="4677">
                  <c:v>1.0996957081301751E-3</c:v>
                </c:pt>
                <c:pt idx="4678">
                  <c:v>1.0996957081301751E-3</c:v>
                </c:pt>
                <c:pt idx="4679">
                  <c:v>1.0996957081301751E-3</c:v>
                </c:pt>
                <c:pt idx="4680">
                  <c:v>1.0996957081301751E-3</c:v>
                </c:pt>
                <c:pt idx="4681">
                  <c:v>1.0996957081301751E-3</c:v>
                </c:pt>
                <c:pt idx="4682">
                  <c:v>1.0996957081301751E-3</c:v>
                </c:pt>
                <c:pt idx="4683">
                  <c:v>1.0996957081301751E-3</c:v>
                </c:pt>
                <c:pt idx="4684">
                  <c:v>1.0996957081301751E-3</c:v>
                </c:pt>
                <c:pt idx="4685">
                  <c:v>1.0996957081301751E-3</c:v>
                </c:pt>
                <c:pt idx="4686">
                  <c:v>1.0996957081301751E-3</c:v>
                </c:pt>
                <c:pt idx="4687">
                  <c:v>1.0996957081301751E-3</c:v>
                </c:pt>
                <c:pt idx="4688">
                  <c:v>1.0996957081301751E-3</c:v>
                </c:pt>
                <c:pt idx="4689">
                  <c:v>1.0996957081301751E-3</c:v>
                </c:pt>
                <c:pt idx="4690">
                  <c:v>1.0996894071654644E-3</c:v>
                </c:pt>
                <c:pt idx="4691">
                  <c:v>1.0996817127147849E-3</c:v>
                </c:pt>
                <c:pt idx="4692">
                  <c:v>1.0996740363778765E-3</c:v>
                </c:pt>
                <c:pt idx="4693">
                  <c:v>1.0996663781069902E-3</c:v>
                </c:pt>
                <c:pt idx="4694">
                  <c:v>1.0996587378545141E-3</c:v>
                </c:pt>
                <c:pt idx="4695">
                  <c:v>1.0996511155729749E-3</c:v>
                </c:pt>
                <c:pt idx="4696">
                  <c:v>1.0996435112150362E-3</c:v>
                </c:pt>
                <c:pt idx="4697">
                  <c:v>1.099635924733498E-3</c:v>
                </c:pt>
                <c:pt idx="4698">
                  <c:v>1.0996283560812973E-3</c:v>
                </c:pt>
                <c:pt idx="4699">
                  <c:v>1.0996208052115068E-3</c:v>
                </c:pt>
                <c:pt idx="4700">
                  <c:v>1.0996132720773348E-3</c:v>
                </c:pt>
                <c:pt idx="4701">
                  <c:v>1.0996057566321242E-3</c:v>
                </c:pt>
                <c:pt idx="4702">
                  <c:v>1.0995982588293534E-3</c:v>
                </c:pt>
                <c:pt idx="4703">
                  <c:v>1.0995907786226344E-3</c:v>
                </c:pt>
                <c:pt idx="4704">
                  <c:v>1.0995833159657136E-3</c:v>
                </c:pt>
                <c:pt idx="4705">
                  <c:v>1.0995758708124701E-3</c:v>
                </c:pt>
                <c:pt idx="4706">
                  <c:v>1.0995684431169164E-3</c:v>
                </c:pt>
                <c:pt idx="4707">
                  <c:v>1.099561032833198E-3</c:v>
                </c:pt>
                <c:pt idx="4708">
                  <c:v>1.0995536399155919E-3</c:v>
                </c:pt>
                <c:pt idx="4709">
                  <c:v>1.099546264318507E-3</c:v>
                </c:pt>
                <c:pt idx="4710">
                  <c:v>1.0995389059964839E-3</c:v>
                </c:pt>
                <c:pt idx="4711">
                  <c:v>1.0995315649041937E-3</c:v>
                </c:pt>
                <c:pt idx="4712">
                  <c:v>1.0995242409964385E-3</c:v>
                </c:pt>
                <c:pt idx="4713">
                  <c:v>1.0995169342281497E-3</c:v>
                </c:pt>
                <c:pt idx="4714">
                  <c:v>1.0995096445543897E-3</c:v>
                </c:pt>
                <c:pt idx="4715">
                  <c:v>1.0995023719303492E-3</c:v>
                </c:pt>
                <c:pt idx="4716">
                  <c:v>1.099495116311348E-3</c:v>
                </c:pt>
                <c:pt idx="4717">
                  <c:v>1.0994878776528344E-3</c:v>
                </c:pt>
                <c:pt idx="4718">
                  <c:v>1.0994806559103854E-3</c:v>
                </c:pt>
                <c:pt idx="4719">
                  <c:v>1.0994734510397048E-3</c:v>
                </c:pt>
                <c:pt idx="4720">
                  <c:v>1.0994662629966244E-3</c:v>
                </c:pt>
                <c:pt idx="4721">
                  <c:v>1.0994590917371024E-3</c:v>
                </c:pt>
                <c:pt idx="4722">
                  <c:v>1.0994519372172242E-3</c:v>
                </c:pt>
                <c:pt idx="4723">
                  <c:v>1.0994447993932005E-3</c:v>
                </c:pt>
                <c:pt idx="4724">
                  <c:v>1.0994376782213684E-3</c:v>
                </c:pt>
                <c:pt idx="4725">
                  <c:v>1.0994305736581902E-3</c:v>
                </c:pt>
                <c:pt idx="4726">
                  <c:v>1.0994234856602529E-3</c:v>
                </c:pt>
                <c:pt idx="4727">
                  <c:v>1.0994164141842682E-3</c:v>
                </c:pt>
                <c:pt idx="4728">
                  <c:v>1.099409359187072E-3</c:v>
                </c:pt>
                <c:pt idx="4729">
                  <c:v>1.0994023206256243E-3</c:v>
                </c:pt>
                <c:pt idx="4730">
                  <c:v>1.0993952984570078E-3</c:v>
                </c:pt>
                <c:pt idx="4731">
                  <c:v>1.0993882926384289E-3</c:v>
                </c:pt>
                <c:pt idx="4732">
                  <c:v>1.0993813031272164E-3</c:v>
                </c:pt>
                <c:pt idx="4733">
                  <c:v>1.0993743298808212E-3</c:v>
                </c:pt>
                <c:pt idx="4734">
                  <c:v>1.0993673728568166E-3</c:v>
                </c:pt>
                <c:pt idx="4735">
                  <c:v>1.0993604320128966E-3</c:v>
                </c:pt>
                <c:pt idx="4736">
                  <c:v>1.099353507306877E-3</c:v>
                </c:pt>
                <c:pt idx="4737">
                  <c:v>1.0993465986966942E-3</c:v>
                </c:pt>
                <c:pt idx="4738">
                  <c:v>1.0993397061404046E-3</c:v>
                </c:pt>
                <c:pt idx="4739">
                  <c:v>1.0993328295961853E-3</c:v>
                </c:pt>
                <c:pt idx="4740">
                  <c:v>1.0993259690223328E-3</c:v>
                </c:pt>
                <c:pt idx="4741">
                  <c:v>1.0993191243772623E-3</c:v>
                </c:pt>
                <c:pt idx="4742">
                  <c:v>1.0993122956195083E-3</c:v>
                </c:pt>
                <c:pt idx="4743">
                  <c:v>1.0993054827077243E-3</c:v>
                </c:pt>
                <c:pt idx="4744">
                  <c:v>1.0992986856006813E-3</c:v>
                </c:pt>
                <c:pt idx="4745">
                  <c:v>1.0992919042572681E-3</c:v>
                </c:pt>
                <c:pt idx="4746">
                  <c:v>1.0992919042572681E-3</c:v>
                </c:pt>
                <c:pt idx="4747">
                  <c:v>1.0992919042572681E-3</c:v>
                </c:pt>
                <c:pt idx="4748">
                  <c:v>1.0992919042572681E-3</c:v>
                </c:pt>
                <c:pt idx="4749">
                  <c:v>1.0992919042572681E-3</c:v>
                </c:pt>
                <c:pt idx="4750">
                  <c:v>1.0992919042572681E-3</c:v>
                </c:pt>
                <c:pt idx="4751">
                  <c:v>1.0992919042572681E-3</c:v>
                </c:pt>
                <c:pt idx="4752">
                  <c:v>1.0992919042572681E-3</c:v>
                </c:pt>
                <c:pt idx="4753">
                  <c:v>1.0992919042572681E-3</c:v>
                </c:pt>
                <c:pt idx="4754">
                  <c:v>1.0992919042572681E-3</c:v>
                </c:pt>
                <c:pt idx="4755">
                  <c:v>1.0992919042572681E-3</c:v>
                </c:pt>
                <c:pt idx="4756">
                  <c:v>1.0992919042572681E-3</c:v>
                </c:pt>
                <c:pt idx="4757">
                  <c:v>1.0992919042572681E-3</c:v>
                </c:pt>
                <c:pt idx="4758">
                  <c:v>1.0992919042572681E-3</c:v>
                </c:pt>
                <c:pt idx="4759">
                  <c:v>1.0992919042572681E-3</c:v>
                </c:pt>
                <c:pt idx="4760">
                  <c:v>1.0992919042572681E-3</c:v>
                </c:pt>
                <c:pt idx="4761">
                  <c:v>1.0992919042572681E-3</c:v>
                </c:pt>
                <c:pt idx="4762">
                  <c:v>1.0992919042572681E-3</c:v>
                </c:pt>
                <c:pt idx="4763">
                  <c:v>1.0992919042572681E-3</c:v>
                </c:pt>
                <c:pt idx="4764">
                  <c:v>1.0992919042572681E-3</c:v>
                </c:pt>
                <c:pt idx="4765">
                  <c:v>1.0992919042572681E-3</c:v>
                </c:pt>
                <c:pt idx="4766">
                  <c:v>1.0992919042572681E-3</c:v>
                </c:pt>
                <c:pt idx="4767">
                  <c:v>1.0992919042572681E-3</c:v>
                </c:pt>
                <c:pt idx="4768">
                  <c:v>1.0992919042572681E-3</c:v>
                </c:pt>
                <c:pt idx="4769">
                  <c:v>1.0992919042572681E-3</c:v>
                </c:pt>
                <c:pt idx="4770">
                  <c:v>1.0992919042572681E-3</c:v>
                </c:pt>
                <c:pt idx="4771">
                  <c:v>1.0992919042572681E-3</c:v>
                </c:pt>
                <c:pt idx="4772">
                  <c:v>1.0992919042572681E-3</c:v>
                </c:pt>
                <c:pt idx="4773">
                  <c:v>1.0992919042572681E-3</c:v>
                </c:pt>
                <c:pt idx="4774">
                  <c:v>1.0992919042572681E-3</c:v>
                </c:pt>
                <c:pt idx="4775">
                  <c:v>1.0992919042572681E-3</c:v>
                </c:pt>
                <c:pt idx="4776">
                  <c:v>1.0992919042572681E-3</c:v>
                </c:pt>
                <c:pt idx="4777">
                  <c:v>1.0992919042572681E-3</c:v>
                </c:pt>
                <c:pt idx="4778">
                  <c:v>1.0992919042572681E-3</c:v>
                </c:pt>
                <c:pt idx="4779">
                  <c:v>1.0992919042572681E-3</c:v>
                </c:pt>
                <c:pt idx="4780">
                  <c:v>1.0992919042572681E-3</c:v>
                </c:pt>
                <c:pt idx="4781">
                  <c:v>1.0992919042572681E-3</c:v>
                </c:pt>
                <c:pt idx="4782">
                  <c:v>1.0992919042572681E-3</c:v>
                </c:pt>
                <c:pt idx="4783">
                  <c:v>1.0992919042572681E-3</c:v>
                </c:pt>
                <c:pt idx="4784">
                  <c:v>1.0992919042572681E-3</c:v>
                </c:pt>
                <c:pt idx="4785">
                  <c:v>1.0992919042572681E-3</c:v>
                </c:pt>
                <c:pt idx="4786">
                  <c:v>1.0992919042572681E-3</c:v>
                </c:pt>
                <c:pt idx="4787">
                  <c:v>1.0992919042572681E-3</c:v>
                </c:pt>
                <c:pt idx="4788">
                  <c:v>1.0992919042572681E-3</c:v>
                </c:pt>
                <c:pt idx="4789">
                  <c:v>1.0992919042572681E-3</c:v>
                </c:pt>
                <c:pt idx="4790">
                  <c:v>1.0992919042572681E-3</c:v>
                </c:pt>
                <c:pt idx="4791">
                  <c:v>1.0992919042572681E-3</c:v>
                </c:pt>
                <c:pt idx="4792">
                  <c:v>1.0992919042572681E-3</c:v>
                </c:pt>
                <c:pt idx="4793">
                  <c:v>1.0992919042572681E-3</c:v>
                </c:pt>
                <c:pt idx="4794">
                  <c:v>1.0992919042572681E-3</c:v>
                </c:pt>
                <c:pt idx="4795">
                  <c:v>1.0992919042572681E-3</c:v>
                </c:pt>
                <c:pt idx="4796">
                  <c:v>1.0992919042572681E-3</c:v>
                </c:pt>
                <c:pt idx="4797">
                  <c:v>1.0992919042572681E-3</c:v>
                </c:pt>
                <c:pt idx="4798">
                  <c:v>1.0992919042572681E-3</c:v>
                </c:pt>
                <c:pt idx="4799">
                  <c:v>1.0992919042572681E-3</c:v>
                </c:pt>
                <c:pt idx="4800">
                  <c:v>1.0992919042572681E-3</c:v>
                </c:pt>
                <c:pt idx="4801">
                  <c:v>1.0992919042572681E-3</c:v>
                </c:pt>
                <c:pt idx="4802">
                  <c:v>1.0992919042572681E-3</c:v>
                </c:pt>
                <c:pt idx="4803">
                  <c:v>1.0992919042572681E-3</c:v>
                </c:pt>
                <c:pt idx="4804">
                  <c:v>1.0992919042572681E-3</c:v>
                </c:pt>
                <c:pt idx="4805">
                  <c:v>1.0992919042572681E-3</c:v>
                </c:pt>
                <c:pt idx="4806">
                  <c:v>1.0992919042572681E-3</c:v>
                </c:pt>
                <c:pt idx="4807">
                  <c:v>1.0992919042572681E-3</c:v>
                </c:pt>
                <c:pt idx="4808">
                  <c:v>1.0992919042572681E-3</c:v>
                </c:pt>
                <c:pt idx="4809">
                  <c:v>1.0992919042572681E-3</c:v>
                </c:pt>
                <c:pt idx="4810">
                  <c:v>1.0992919042572681E-3</c:v>
                </c:pt>
                <c:pt idx="4811">
                  <c:v>1.0992919042572681E-3</c:v>
                </c:pt>
                <c:pt idx="4812">
                  <c:v>1.0992919042572681E-3</c:v>
                </c:pt>
                <c:pt idx="4813">
                  <c:v>1.0992919042572681E-3</c:v>
                </c:pt>
                <c:pt idx="4814">
                  <c:v>1.0992919042572681E-3</c:v>
                </c:pt>
                <c:pt idx="4815">
                  <c:v>1.0992919042572681E-3</c:v>
                </c:pt>
                <c:pt idx="4816">
                  <c:v>1.0992919042572681E-3</c:v>
                </c:pt>
                <c:pt idx="4817">
                  <c:v>1.0992919042572681E-3</c:v>
                </c:pt>
                <c:pt idx="4818">
                  <c:v>1.0992919042572681E-3</c:v>
                </c:pt>
                <c:pt idx="4819">
                  <c:v>1.0992919042572681E-3</c:v>
                </c:pt>
                <c:pt idx="4820">
                  <c:v>1.0992919042572681E-3</c:v>
                </c:pt>
                <c:pt idx="4821">
                  <c:v>1.0992919042572681E-3</c:v>
                </c:pt>
                <c:pt idx="4822">
                  <c:v>1.0992919042572681E-3</c:v>
                </c:pt>
                <c:pt idx="4823">
                  <c:v>1.0992919042572681E-3</c:v>
                </c:pt>
                <c:pt idx="4824">
                  <c:v>1.0992919042572681E-3</c:v>
                </c:pt>
                <c:pt idx="4825">
                  <c:v>1.0992919042572681E-3</c:v>
                </c:pt>
                <c:pt idx="4826">
                  <c:v>1.0992919042572681E-3</c:v>
                </c:pt>
                <c:pt idx="4827">
                  <c:v>1.0992919042572681E-3</c:v>
                </c:pt>
                <c:pt idx="4828">
                  <c:v>1.0992919042572681E-3</c:v>
                </c:pt>
                <c:pt idx="4829">
                  <c:v>1.0992919042572681E-3</c:v>
                </c:pt>
                <c:pt idx="4830">
                  <c:v>1.0992919042572681E-3</c:v>
                </c:pt>
                <c:pt idx="4831">
                  <c:v>1.0992919042572681E-3</c:v>
                </c:pt>
                <c:pt idx="4832">
                  <c:v>1.0992919042572681E-3</c:v>
                </c:pt>
                <c:pt idx="4833">
                  <c:v>1.0992919042572681E-3</c:v>
                </c:pt>
                <c:pt idx="4834">
                  <c:v>1.0992919042572681E-3</c:v>
                </c:pt>
                <c:pt idx="4835">
                  <c:v>1.0992919042572681E-3</c:v>
                </c:pt>
                <c:pt idx="4836">
                  <c:v>1.0992919042572681E-3</c:v>
                </c:pt>
                <c:pt idx="4837">
                  <c:v>1.0992919042572681E-3</c:v>
                </c:pt>
                <c:pt idx="4838">
                  <c:v>1.0992919042572681E-3</c:v>
                </c:pt>
                <c:pt idx="4839">
                  <c:v>1.0992919042572681E-3</c:v>
                </c:pt>
                <c:pt idx="4840">
                  <c:v>1.0992919042572681E-3</c:v>
                </c:pt>
                <c:pt idx="4841">
                  <c:v>1.0992919042572681E-3</c:v>
                </c:pt>
                <c:pt idx="4842">
                  <c:v>1.0992919042572681E-3</c:v>
                </c:pt>
                <c:pt idx="4843">
                  <c:v>1.0992919042572681E-3</c:v>
                </c:pt>
                <c:pt idx="4844">
                  <c:v>1.0992919042572681E-3</c:v>
                </c:pt>
                <c:pt idx="4845">
                  <c:v>1.0992919042572681E-3</c:v>
                </c:pt>
                <c:pt idx="4846">
                  <c:v>1.0992919042572681E-3</c:v>
                </c:pt>
                <c:pt idx="4847">
                  <c:v>1.0992919042572681E-3</c:v>
                </c:pt>
                <c:pt idx="4848">
                  <c:v>1.0992919042572681E-3</c:v>
                </c:pt>
                <c:pt idx="4849">
                  <c:v>1.0992919042572681E-3</c:v>
                </c:pt>
                <c:pt idx="4850">
                  <c:v>1.0992919042572681E-3</c:v>
                </c:pt>
                <c:pt idx="4851">
                  <c:v>1.0992919042572681E-3</c:v>
                </c:pt>
                <c:pt idx="4852">
                  <c:v>1.0992919042572681E-3</c:v>
                </c:pt>
                <c:pt idx="4853">
                  <c:v>1.0992919042572681E-3</c:v>
                </c:pt>
                <c:pt idx="4854">
                  <c:v>1.0992919042572681E-3</c:v>
                </c:pt>
                <c:pt idx="4855">
                  <c:v>1.0992919042572681E-3</c:v>
                </c:pt>
                <c:pt idx="4856">
                  <c:v>1.0992919042572681E-3</c:v>
                </c:pt>
                <c:pt idx="4857">
                  <c:v>1.0992919042572681E-3</c:v>
                </c:pt>
                <c:pt idx="4858">
                  <c:v>1.0992919042572681E-3</c:v>
                </c:pt>
                <c:pt idx="4859">
                  <c:v>1.0992919042572681E-3</c:v>
                </c:pt>
                <c:pt idx="4860">
                  <c:v>1.0992919042572681E-3</c:v>
                </c:pt>
                <c:pt idx="4861">
                  <c:v>1.0992919042572681E-3</c:v>
                </c:pt>
                <c:pt idx="4862">
                  <c:v>1.0992919042572681E-3</c:v>
                </c:pt>
                <c:pt idx="4863">
                  <c:v>1.0992919042572681E-3</c:v>
                </c:pt>
                <c:pt idx="4864">
                  <c:v>1.0992919042572681E-3</c:v>
                </c:pt>
                <c:pt idx="4865">
                  <c:v>1.0992919042572681E-3</c:v>
                </c:pt>
                <c:pt idx="4866">
                  <c:v>1.0992919042572681E-3</c:v>
                </c:pt>
                <c:pt idx="4867">
                  <c:v>1.0992919042572681E-3</c:v>
                </c:pt>
                <c:pt idx="4868">
                  <c:v>1.0992919042572681E-3</c:v>
                </c:pt>
                <c:pt idx="4869">
                  <c:v>1.0992919042572681E-3</c:v>
                </c:pt>
                <c:pt idx="4870">
                  <c:v>1.0992919042572681E-3</c:v>
                </c:pt>
                <c:pt idx="4871">
                  <c:v>1.0992919042572681E-3</c:v>
                </c:pt>
                <c:pt idx="4872">
                  <c:v>1.0992919042572681E-3</c:v>
                </c:pt>
                <c:pt idx="4873">
                  <c:v>1.0992919042572681E-3</c:v>
                </c:pt>
                <c:pt idx="4874">
                  <c:v>1.0992919042572681E-3</c:v>
                </c:pt>
                <c:pt idx="4875">
                  <c:v>1.0992919042572681E-3</c:v>
                </c:pt>
                <c:pt idx="4876">
                  <c:v>1.0992919042572681E-3</c:v>
                </c:pt>
                <c:pt idx="4877">
                  <c:v>1.0992919042572681E-3</c:v>
                </c:pt>
                <c:pt idx="4878">
                  <c:v>1.0992919042572681E-3</c:v>
                </c:pt>
                <c:pt idx="4879">
                  <c:v>1.0992919042572681E-3</c:v>
                </c:pt>
                <c:pt idx="4880">
                  <c:v>1.0992919042572681E-3</c:v>
                </c:pt>
                <c:pt idx="4881">
                  <c:v>1.0992919042572681E-3</c:v>
                </c:pt>
                <c:pt idx="4882">
                  <c:v>1.0992919042572681E-3</c:v>
                </c:pt>
                <c:pt idx="4883">
                  <c:v>1.0992919042572681E-3</c:v>
                </c:pt>
                <c:pt idx="4884">
                  <c:v>1.0992919042572681E-3</c:v>
                </c:pt>
                <c:pt idx="4885">
                  <c:v>1.0992919042572681E-3</c:v>
                </c:pt>
                <c:pt idx="4886">
                  <c:v>1.0992919042572681E-3</c:v>
                </c:pt>
                <c:pt idx="4887">
                  <c:v>1.0992919042572681E-3</c:v>
                </c:pt>
                <c:pt idx="4888">
                  <c:v>1.0992919042572681E-3</c:v>
                </c:pt>
                <c:pt idx="4889">
                  <c:v>1.0992919042572681E-3</c:v>
                </c:pt>
                <c:pt idx="4890">
                  <c:v>1.0992919042572681E-3</c:v>
                </c:pt>
                <c:pt idx="4891">
                  <c:v>1.0992919042572681E-3</c:v>
                </c:pt>
                <c:pt idx="4892">
                  <c:v>1.0992919042572681E-3</c:v>
                </c:pt>
                <c:pt idx="4893">
                  <c:v>1.0992919042572681E-3</c:v>
                </c:pt>
                <c:pt idx="4894">
                  <c:v>1.0992919042572681E-3</c:v>
                </c:pt>
                <c:pt idx="4895">
                  <c:v>1.0992919042572681E-3</c:v>
                </c:pt>
                <c:pt idx="4896">
                  <c:v>1.0992919042572681E-3</c:v>
                </c:pt>
                <c:pt idx="4897">
                  <c:v>1.0992919042572681E-3</c:v>
                </c:pt>
                <c:pt idx="4898">
                  <c:v>1.0992919042572681E-3</c:v>
                </c:pt>
                <c:pt idx="4899">
                  <c:v>1.0992919042572681E-3</c:v>
                </c:pt>
                <c:pt idx="4900">
                  <c:v>1.0992919042572681E-3</c:v>
                </c:pt>
                <c:pt idx="4901">
                  <c:v>1.0992919042572681E-3</c:v>
                </c:pt>
                <c:pt idx="4902">
                  <c:v>1.0992919042572681E-3</c:v>
                </c:pt>
                <c:pt idx="4903">
                  <c:v>1.0992919042572681E-3</c:v>
                </c:pt>
                <c:pt idx="4904">
                  <c:v>1.0992919042572681E-3</c:v>
                </c:pt>
                <c:pt idx="4905">
                  <c:v>1.0992919042572681E-3</c:v>
                </c:pt>
                <c:pt idx="4906">
                  <c:v>1.0992919042572681E-3</c:v>
                </c:pt>
                <c:pt idx="4907">
                  <c:v>1.0992919042572681E-3</c:v>
                </c:pt>
                <c:pt idx="4908">
                  <c:v>1.0992919042572681E-3</c:v>
                </c:pt>
                <c:pt idx="4909">
                  <c:v>1.0992919042572681E-3</c:v>
                </c:pt>
                <c:pt idx="4910">
                  <c:v>1.0992919042572681E-3</c:v>
                </c:pt>
                <c:pt idx="4911">
                  <c:v>1.0992919042572681E-3</c:v>
                </c:pt>
                <c:pt idx="4912">
                  <c:v>1.0992919042572681E-3</c:v>
                </c:pt>
                <c:pt idx="4913">
                  <c:v>1.0992919042572681E-3</c:v>
                </c:pt>
                <c:pt idx="4914">
                  <c:v>1.0992919042572681E-3</c:v>
                </c:pt>
                <c:pt idx="4915">
                  <c:v>1.0992919042572681E-3</c:v>
                </c:pt>
                <c:pt idx="4916">
                  <c:v>1.0992919042572681E-3</c:v>
                </c:pt>
                <c:pt idx="4917">
                  <c:v>1.0992919042572681E-3</c:v>
                </c:pt>
                <c:pt idx="4918">
                  <c:v>1.0992919042572681E-3</c:v>
                </c:pt>
                <c:pt idx="4919">
                  <c:v>1.0992919042572681E-3</c:v>
                </c:pt>
                <c:pt idx="4920">
                  <c:v>1.0992919042572681E-3</c:v>
                </c:pt>
                <c:pt idx="4921">
                  <c:v>1.0992919042572681E-3</c:v>
                </c:pt>
                <c:pt idx="4922">
                  <c:v>1.0992919042572681E-3</c:v>
                </c:pt>
                <c:pt idx="4923">
                  <c:v>1.0992919042572681E-3</c:v>
                </c:pt>
                <c:pt idx="4924">
                  <c:v>1.0992919042572681E-3</c:v>
                </c:pt>
                <c:pt idx="4925">
                  <c:v>1.0992919042572681E-3</c:v>
                </c:pt>
                <c:pt idx="4926">
                  <c:v>1.0992919042572681E-3</c:v>
                </c:pt>
                <c:pt idx="4927">
                  <c:v>1.0992919042572681E-3</c:v>
                </c:pt>
                <c:pt idx="4928">
                  <c:v>1.0992919042572681E-3</c:v>
                </c:pt>
                <c:pt idx="4929">
                  <c:v>1.0992919042572681E-3</c:v>
                </c:pt>
                <c:pt idx="4930">
                  <c:v>1.0992919042572681E-3</c:v>
                </c:pt>
                <c:pt idx="4931">
                  <c:v>1.0992919042572681E-3</c:v>
                </c:pt>
                <c:pt idx="4932">
                  <c:v>1.0992919042572681E-3</c:v>
                </c:pt>
                <c:pt idx="4933">
                  <c:v>1.0992919042572681E-3</c:v>
                </c:pt>
                <c:pt idx="4934">
                  <c:v>1.0992919042572681E-3</c:v>
                </c:pt>
                <c:pt idx="4935">
                  <c:v>1.0992919042572681E-3</c:v>
                </c:pt>
                <c:pt idx="4936">
                  <c:v>1.0992919042572681E-3</c:v>
                </c:pt>
                <c:pt idx="4937">
                  <c:v>1.0992919042572681E-3</c:v>
                </c:pt>
                <c:pt idx="4938">
                  <c:v>1.0992919042572681E-3</c:v>
                </c:pt>
                <c:pt idx="4939">
                  <c:v>1.0992919042572681E-3</c:v>
                </c:pt>
                <c:pt idx="4940">
                  <c:v>1.0992919042572681E-3</c:v>
                </c:pt>
                <c:pt idx="4941">
                  <c:v>1.0992919042572681E-3</c:v>
                </c:pt>
                <c:pt idx="4942">
                  <c:v>1.0992919042572681E-3</c:v>
                </c:pt>
                <c:pt idx="4943">
                  <c:v>1.0992919042572681E-3</c:v>
                </c:pt>
                <c:pt idx="4944">
                  <c:v>1.0992919042572681E-3</c:v>
                </c:pt>
                <c:pt idx="4945">
                  <c:v>1.0992919042572681E-3</c:v>
                </c:pt>
                <c:pt idx="4946">
                  <c:v>1.0992919042572681E-3</c:v>
                </c:pt>
                <c:pt idx="4947">
                  <c:v>1.0992919042572681E-3</c:v>
                </c:pt>
                <c:pt idx="4948">
                  <c:v>1.0992919042572681E-3</c:v>
                </c:pt>
                <c:pt idx="4949">
                  <c:v>1.0992919042572681E-3</c:v>
                </c:pt>
                <c:pt idx="4950">
                  <c:v>1.0992919042572681E-3</c:v>
                </c:pt>
                <c:pt idx="4951">
                  <c:v>1.0992919042572681E-3</c:v>
                </c:pt>
                <c:pt idx="4952">
                  <c:v>1.0992919042572681E-3</c:v>
                </c:pt>
                <c:pt idx="4953">
                  <c:v>1.0992919042572681E-3</c:v>
                </c:pt>
                <c:pt idx="4954">
                  <c:v>1.0992919042572681E-3</c:v>
                </c:pt>
                <c:pt idx="4955">
                  <c:v>1.0992919042572681E-3</c:v>
                </c:pt>
                <c:pt idx="4956">
                  <c:v>1.0992919042572681E-3</c:v>
                </c:pt>
                <c:pt idx="4957">
                  <c:v>1.0992919042572681E-3</c:v>
                </c:pt>
                <c:pt idx="4958">
                  <c:v>1.0992919042572681E-3</c:v>
                </c:pt>
                <c:pt idx="4959">
                  <c:v>1.0992919042572681E-3</c:v>
                </c:pt>
                <c:pt idx="4960">
                  <c:v>1.0992919042572681E-3</c:v>
                </c:pt>
                <c:pt idx="4961">
                  <c:v>1.0992919042572681E-3</c:v>
                </c:pt>
                <c:pt idx="4962">
                  <c:v>1.0992919042572681E-3</c:v>
                </c:pt>
                <c:pt idx="4963">
                  <c:v>1.0992919042572681E-3</c:v>
                </c:pt>
                <c:pt idx="4964">
                  <c:v>1.0992919042572681E-3</c:v>
                </c:pt>
                <c:pt idx="4965">
                  <c:v>1.0992919042572681E-3</c:v>
                </c:pt>
                <c:pt idx="4966">
                  <c:v>1.0992919042572681E-3</c:v>
                </c:pt>
                <c:pt idx="4967">
                  <c:v>1.0992919042572681E-3</c:v>
                </c:pt>
                <c:pt idx="4968">
                  <c:v>1.0992919042572681E-3</c:v>
                </c:pt>
                <c:pt idx="4969">
                  <c:v>1.0992919042572681E-3</c:v>
                </c:pt>
                <c:pt idx="4970">
                  <c:v>1.0992919042572681E-3</c:v>
                </c:pt>
                <c:pt idx="4971">
                  <c:v>1.0992919042572681E-3</c:v>
                </c:pt>
                <c:pt idx="4972">
                  <c:v>1.0992919042572681E-3</c:v>
                </c:pt>
                <c:pt idx="4973">
                  <c:v>1.0992919042572681E-3</c:v>
                </c:pt>
                <c:pt idx="4974">
                  <c:v>1.0992919042572681E-3</c:v>
                </c:pt>
                <c:pt idx="4975">
                  <c:v>1.0992919042572681E-3</c:v>
                </c:pt>
                <c:pt idx="4976">
                  <c:v>1.0992919042572681E-3</c:v>
                </c:pt>
                <c:pt idx="4977">
                  <c:v>1.0992919042572681E-3</c:v>
                </c:pt>
                <c:pt idx="4978">
                  <c:v>1.0992919042572681E-3</c:v>
                </c:pt>
                <c:pt idx="4979">
                  <c:v>1.0992919042572681E-3</c:v>
                </c:pt>
                <c:pt idx="4980">
                  <c:v>1.0992919042572681E-3</c:v>
                </c:pt>
                <c:pt idx="4981">
                  <c:v>1.0992919042572681E-3</c:v>
                </c:pt>
                <c:pt idx="4982">
                  <c:v>1.0992919042572681E-3</c:v>
                </c:pt>
                <c:pt idx="4983">
                  <c:v>1.0992919042572681E-3</c:v>
                </c:pt>
                <c:pt idx="4984">
                  <c:v>1.0992919042572681E-3</c:v>
                </c:pt>
                <c:pt idx="4985">
                  <c:v>1.0992919042572681E-3</c:v>
                </c:pt>
                <c:pt idx="4986">
                  <c:v>1.0992919042572681E-3</c:v>
                </c:pt>
                <c:pt idx="4987">
                  <c:v>1.0992919042572681E-3</c:v>
                </c:pt>
                <c:pt idx="4988">
                  <c:v>1.0992919042572681E-3</c:v>
                </c:pt>
                <c:pt idx="4989">
                  <c:v>1.0992919042572681E-3</c:v>
                </c:pt>
                <c:pt idx="4990">
                  <c:v>1.0992919042572681E-3</c:v>
                </c:pt>
                <c:pt idx="4991">
                  <c:v>1.0992919042572681E-3</c:v>
                </c:pt>
                <c:pt idx="4992">
                  <c:v>1.0992919042572681E-3</c:v>
                </c:pt>
                <c:pt idx="4993">
                  <c:v>1.0992919042572681E-3</c:v>
                </c:pt>
                <c:pt idx="4994">
                  <c:v>1.0992919042572681E-3</c:v>
                </c:pt>
                <c:pt idx="4995">
                  <c:v>1.0992919042572681E-3</c:v>
                </c:pt>
                <c:pt idx="4996">
                  <c:v>1.0992919042572681E-3</c:v>
                </c:pt>
                <c:pt idx="4997">
                  <c:v>1.0992919042572681E-3</c:v>
                </c:pt>
                <c:pt idx="4998">
                  <c:v>1.0992919042572681E-3</c:v>
                </c:pt>
                <c:pt idx="4999">
                  <c:v>1.0992919042572681E-3</c:v>
                </c:pt>
                <c:pt idx="5000">
                  <c:v>1.0992919042572681E-3</c:v>
                </c:pt>
                <c:pt idx="5001">
                  <c:v>1.0992919042572681E-3</c:v>
                </c:pt>
                <c:pt idx="5002">
                  <c:v>1.0992919042572681E-3</c:v>
                </c:pt>
                <c:pt idx="5003">
                  <c:v>1.0992919042572681E-3</c:v>
                </c:pt>
                <c:pt idx="5004">
                  <c:v>1.0992919042572681E-3</c:v>
                </c:pt>
                <c:pt idx="5005">
                  <c:v>1.0992919042572681E-3</c:v>
                </c:pt>
                <c:pt idx="5006">
                  <c:v>1.0992919042572681E-3</c:v>
                </c:pt>
                <c:pt idx="5007">
                  <c:v>1.0992919042572681E-3</c:v>
                </c:pt>
                <c:pt idx="5008">
                  <c:v>1.0992919042572681E-3</c:v>
                </c:pt>
                <c:pt idx="5009">
                  <c:v>1.0992919042572681E-3</c:v>
                </c:pt>
                <c:pt idx="5010">
                  <c:v>1.0992919042572681E-3</c:v>
                </c:pt>
                <c:pt idx="5011">
                  <c:v>1.0992919042572681E-3</c:v>
                </c:pt>
                <c:pt idx="5012">
                  <c:v>1.0992919042572681E-3</c:v>
                </c:pt>
                <c:pt idx="5013">
                  <c:v>1.0992919042572681E-3</c:v>
                </c:pt>
                <c:pt idx="5014">
                  <c:v>1.0992919042572681E-3</c:v>
                </c:pt>
                <c:pt idx="5015">
                  <c:v>1.0992919042572681E-3</c:v>
                </c:pt>
                <c:pt idx="5016">
                  <c:v>1.0992919042572681E-3</c:v>
                </c:pt>
                <c:pt idx="5017">
                  <c:v>1.0992919042572681E-3</c:v>
                </c:pt>
                <c:pt idx="5018">
                  <c:v>1.0992919042572681E-3</c:v>
                </c:pt>
                <c:pt idx="5019">
                  <c:v>1.0992919042572681E-3</c:v>
                </c:pt>
                <c:pt idx="5020">
                  <c:v>1.0992919042572681E-3</c:v>
                </c:pt>
                <c:pt idx="5021">
                  <c:v>1.0992919042572681E-3</c:v>
                </c:pt>
                <c:pt idx="5022">
                  <c:v>1.0992919042572681E-3</c:v>
                </c:pt>
                <c:pt idx="5023">
                  <c:v>1.0992919042572681E-3</c:v>
                </c:pt>
                <c:pt idx="5024">
                  <c:v>1.0992919042572681E-3</c:v>
                </c:pt>
                <c:pt idx="5025">
                  <c:v>1.0992919042572681E-3</c:v>
                </c:pt>
                <c:pt idx="5026">
                  <c:v>1.0992919042572681E-3</c:v>
                </c:pt>
                <c:pt idx="5027">
                  <c:v>1.0992919042572681E-3</c:v>
                </c:pt>
                <c:pt idx="5028">
                  <c:v>1.0992919042572681E-3</c:v>
                </c:pt>
                <c:pt idx="5029">
                  <c:v>1.0992919042572681E-3</c:v>
                </c:pt>
                <c:pt idx="5030">
                  <c:v>1.0992919042572681E-3</c:v>
                </c:pt>
                <c:pt idx="5031">
                  <c:v>1.0992919042572681E-3</c:v>
                </c:pt>
                <c:pt idx="5032">
                  <c:v>1.0992919042572681E-3</c:v>
                </c:pt>
                <c:pt idx="5033">
                  <c:v>1.0992919042572681E-3</c:v>
                </c:pt>
                <c:pt idx="5034">
                  <c:v>1.0992919042572681E-3</c:v>
                </c:pt>
                <c:pt idx="5035">
                  <c:v>1.0992919042572681E-3</c:v>
                </c:pt>
                <c:pt idx="5036">
                  <c:v>1.0992919042572681E-3</c:v>
                </c:pt>
                <c:pt idx="5037">
                  <c:v>1.0992919042572681E-3</c:v>
                </c:pt>
                <c:pt idx="5038">
                  <c:v>1.0992919042572681E-3</c:v>
                </c:pt>
                <c:pt idx="5039">
                  <c:v>1.0992919042572681E-3</c:v>
                </c:pt>
                <c:pt idx="5040">
                  <c:v>1.0992919042572681E-3</c:v>
                </c:pt>
                <c:pt idx="5041">
                  <c:v>1.0992919042572681E-3</c:v>
                </c:pt>
                <c:pt idx="5042">
                  <c:v>1.0992919042572681E-3</c:v>
                </c:pt>
                <c:pt idx="5043">
                  <c:v>1.0992919042572681E-3</c:v>
                </c:pt>
                <c:pt idx="5044">
                  <c:v>1.0992919042572681E-3</c:v>
                </c:pt>
                <c:pt idx="5045">
                  <c:v>1.0992919042572681E-3</c:v>
                </c:pt>
                <c:pt idx="5046">
                  <c:v>1.0992919042572681E-3</c:v>
                </c:pt>
                <c:pt idx="5047">
                  <c:v>1.0992919042572681E-3</c:v>
                </c:pt>
                <c:pt idx="5048">
                  <c:v>1.0992919042572681E-3</c:v>
                </c:pt>
                <c:pt idx="5049">
                  <c:v>1.0992919042572681E-3</c:v>
                </c:pt>
                <c:pt idx="5050">
                  <c:v>1.0992919042572681E-3</c:v>
                </c:pt>
                <c:pt idx="5051">
                  <c:v>1.0992919042572681E-3</c:v>
                </c:pt>
                <c:pt idx="5052">
                  <c:v>1.0992919042572681E-3</c:v>
                </c:pt>
                <c:pt idx="5053">
                  <c:v>1.0992919042572681E-3</c:v>
                </c:pt>
                <c:pt idx="5054">
                  <c:v>1.0992919042572681E-3</c:v>
                </c:pt>
                <c:pt idx="5055">
                  <c:v>1.0992919042572681E-3</c:v>
                </c:pt>
                <c:pt idx="5056">
                  <c:v>1.0992919042572681E-3</c:v>
                </c:pt>
                <c:pt idx="5057">
                  <c:v>1.0992919042572681E-3</c:v>
                </c:pt>
                <c:pt idx="5058">
                  <c:v>1.0992919042572681E-3</c:v>
                </c:pt>
                <c:pt idx="5059">
                  <c:v>1.0992919042572681E-3</c:v>
                </c:pt>
                <c:pt idx="5060">
                  <c:v>1.0992919042572681E-3</c:v>
                </c:pt>
                <c:pt idx="5061">
                  <c:v>1.0992919042572681E-3</c:v>
                </c:pt>
                <c:pt idx="5062">
                  <c:v>1.0992919042572681E-3</c:v>
                </c:pt>
                <c:pt idx="5063">
                  <c:v>1.0992919042572681E-3</c:v>
                </c:pt>
                <c:pt idx="5064">
                  <c:v>1.0992909897415181E-3</c:v>
                </c:pt>
                <c:pt idx="5065">
                  <c:v>1.0992842262353766E-3</c:v>
                </c:pt>
                <c:pt idx="5066">
                  <c:v>1.0992774784055208E-3</c:v>
                </c:pt>
                <c:pt idx="5067">
                  <c:v>1.0992707462112057E-3</c:v>
                </c:pt>
                <c:pt idx="5068">
                  <c:v>1.0992640296118041E-3</c:v>
                </c:pt>
                <c:pt idx="5069">
                  <c:v>1.0992573285668035E-3</c:v>
                </c:pt>
                <c:pt idx="5070">
                  <c:v>1.0992506430358077E-3</c:v>
                </c:pt>
                <c:pt idx="5071">
                  <c:v>1.0992439729785354E-3</c:v>
                </c:pt>
                <c:pt idx="5072">
                  <c:v>1.0992373183548202E-3</c:v>
                </c:pt>
                <c:pt idx="5073">
                  <c:v>1.0992306791246104E-3</c:v>
                </c:pt>
                <c:pt idx="5074">
                  <c:v>1.0992240552479681E-3</c:v>
                </c:pt>
                <c:pt idx="5075">
                  <c:v>1.0992174466850698E-3</c:v>
                </c:pt>
                <c:pt idx="5076">
                  <c:v>1.0992108533962048E-3</c:v>
                </c:pt>
                <c:pt idx="5077">
                  <c:v>1.0992042753417757E-3</c:v>
                </c:pt>
                <c:pt idx="5078">
                  <c:v>1.0991977124822983E-3</c:v>
                </c:pt>
                <c:pt idx="5079">
                  <c:v>1.0991911647784001E-3</c:v>
                </c:pt>
                <c:pt idx="5080">
                  <c:v>1.0991846321908212E-3</c:v>
                </c:pt>
                <c:pt idx="5081">
                  <c:v>1.0991781146804131E-3</c:v>
                </c:pt>
                <c:pt idx="5082">
                  <c:v>1.0991716122081389E-3</c:v>
                </c:pt>
                <c:pt idx="5083">
                  <c:v>1.0991651247350726E-3</c:v>
                </c:pt>
                <c:pt idx="5084">
                  <c:v>1.0991586522223987E-3</c:v>
                </c:pt>
                <c:pt idx="5085">
                  <c:v>1.0991521946314127E-3</c:v>
                </c:pt>
                <c:pt idx="5086">
                  <c:v>1.0991457519235193E-3</c:v>
                </c:pt>
                <c:pt idx="5087">
                  <c:v>1.0991393240602331E-3</c:v>
                </c:pt>
                <c:pt idx="5088">
                  <c:v>1.0991329110031786E-3</c:v>
                </c:pt>
                <c:pt idx="5089">
                  <c:v>1.0991265127140886E-3</c:v>
                </c:pt>
                <c:pt idx="5090">
                  <c:v>1.0991201291548048E-3</c:v>
                </c:pt>
                <c:pt idx="5091">
                  <c:v>1.0991137602872772E-3</c:v>
                </c:pt>
                <c:pt idx="5092">
                  <c:v>1.0991074060735639E-3</c:v>
                </c:pt>
                <c:pt idx="5093">
                  <c:v>1.0991010664758304E-3</c:v>
                </c:pt>
                <c:pt idx="5094">
                  <c:v>1.0990947414563498E-3</c:v>
                </c:pt>
                <c:pt idx="5095">
                  <c:v>1.099088430977502E-3</c:v>
                </c:pt>
                <c:pt idx="5096">
                  <c:v>1.099082135001774E-3</c:v>
                </c:pt>
                <c:pt idx="5097">
                  <c:v>1.0990758534917583E-3</c:v>
                </c:pt>
                <c:pt idx="5098">
                  <c:v>1.0990695864101542E-3</c:v>
                </c:pt>
                <c:pt idx="5099">
                  <c:v>1.0990633337197664E-3</c:v>
                </c:pt>
                <c:pt idx="5100">
                  <c:v>1.0990570953835048E-3</c:v>
                </c:pt>
                <c:pt idx="5101">
                  <c:v>1.0990508713643846E-3</c:v>
                </c:pt>
                <c:pt idx="5102">
                  <c:v>1.0990446616255258E-3</c:v>
                </c:pt>
                <c:pt idx="5103">
                  <c:v>1.0990384661301522E-3</c:v>
                </c:pt>
                <c:pt idx="5104">
                  <c:v>1.0990322848415924E-3</c:v>
                </c:pt>
                <c:pt idx="5105">
                  <c:v>1.0990261177232785E-3</c:v>
                </c:pt>
                <c:pt idx="5106">
                  <c:v>1.0990199647387456E-3</c:v>
                </c:pt>
                <c:pt idx="5107">
                  <c:v>1.0990138258516328E-3</c:v>
                </c:pt>
                <c:pt idx="5108">
                  <c:v>1.099007701025681E-3</c:v>
                </c:pt>
                <c:pt idx="5109">
                  <c:v>1.0990015902247344E-3</c:v>
                </c:pt>
                <c:pt idx="5110">
                  <c:v>1.0989954934127392E-3</c:v>
                </c:pt>
                <c:pt idx="5111">
                  <c:v>1.0989954934127392E-3</c:v>
                </c:pt>
                <c:pt idx="5112">
                  <c:v>1.0989954934127392E-3</c:v>
                </c:pt>
                <c:pt idx="5113">
                  <c:v>1.0989954934127392E-3</c:v>
                </c:pt>
                <c:pt idx="5114">
                  <c:v>1.0989954934127392E-3</c:v>
                </c:pt>
                <c:pt idx="5115">
                  <c:v>1.0989954934127392E-3</c:v>
                </c:pt>
                <c:pt idx="5116">
                  <c:v>1.0989954934127392E-3</c:v>
                </c:pt>
                <c:pt idx="5117">
                  <c:v>1.0989954934127392E-3</c:v>
                </c:pt>
                <c:pt idx="5118">
                  <c:v>1.0989954934127392E-3</c:v>
                </c:pt>
                <c:pt idx="5119">
                  <c:v>1.0989954934127392E-3</c:v>
                </c:pt>
                <c:pt idx="5120">
                  <c:v>1.0989954934127392E-3</c:v>
                </c:pt>
                <c:pt idx="5121">
                  <c:v>1.0989954934127392E-3</c:v>
                </c:pt>
                <c:pt idx="5122">
                  <c:v>1.0989954934127392E-3</c:v>
                </c:pt>
                <c:pt idx="5123">
                  <c:v>1.0989954934127392E-3</c:v>
                </c:pt>
                <c:pt idx="5124">
                  <c:v>1.0989954934127392E-3</c:v>
                </c:pt>
                <c:pt idx="5125">
                  <c:v>1.0989954934127392E-3</c:v>
                </c:pt>
                <c:pt idx="5126">
                  <c:v>1.0989954934127392E-3</c:v>
                </c:pt>
                <c:pt idx="5127">
                  <c:v>1.0989954934127392E-3</c:v>
                </c:pt>
                <c:pt idx="5128">
                  <c:v>1.0989954934127392E-3</c:v>
                </c:pt>
                <c:pt idx="5129">
                  <c:v>1.0989954934127392E-3</c:v>
                </c:pt>
                <c:pt idx="5130">
                  <c:v>1.0989954934127392E-3</c:v>
                </c:pt>
                <c:pt idx="5131">
                  <c:v>1.0989954934127392E-3</c:v>
                </c:pt>
                <c:pt idx="5132">
                  <c:v>1.0989954934127392E-3</c:v>
                </c:pt>
                <c:pt idx="5133">
                  <c:v>1.0989954934127392E-3</c:v>
                </c:pt>
                <c:pt idx="5134">
                  <c:v>1.0989954934127392E-3</c:v>
                </c:pt>
                <c:pt idx="5135">
                  <c:v>1.0989954934127392E-3</c:v>
                </c:pt>
                <c:pt idx="5136">
                  <c:v>1.0989954934127392E-3</c:v>
                </c:pt>
                <c:pt idx="5137">
                  <c:v>1.0989954934127392E-3</c:v>
                </c:pt>
                <c:pt idx="5138">
                  <c:v>1.0989954934127392E-3</c:v>
                </c:pt>
                <c:pt idx="5139">
                  <c:v>1.0989954934127392E-3</c:v>
                </c:pt>
                <c:pt idx="5140">
                  <c:v>1.0989954934127392E-3</c:v>
                </c:pt>
                <c:pt idx="5141">
                  <c:v>1.0989954934127392E-3</c:v>
                </c:pt>
                <c:pt idx="5142">
                  <c:v>1.0989954934127392E-3</c:v>
                </c:pt>
                <c:pt idx="5143">
                  <c:v>1.0989954934127392E-3</c:v>
                </c:pt>
                <c:pt idx="5144">
                  <c:v>1.0989954934127392E-3</c:v>
                </c:pt>
                <c:pt idx="5145">
                  <c:v>1.0989954934127392E-3</c:v>
                </c:pt>
                <c:pt idx="5146">
                  <c:v>1.0989954934127392E-3</c:v>
                </c:pt>
                <c:pt idx="5147">
                  <c:v>1.0989954934127392E-3</c:v>
                </c:pt>
                <c:pt idx="5148">
                  <c:v>1.0989954934127392E-3</c:v>
                </c:pt>
                <c:pt idx="5149">
                  <c:v>1.0989954934127392E-3</c:v>
                </c:pt>
                <c:pt idx="5150">
                  <c:v>1.0989954934127392E-3</c:v>
                </c:pt>
                <c:pt idx="5151">
                  <c:v>1.0989954934127392E-3</c:v>
                </c:pt>
                <c:pt idx="5152">
                  <c:v>1.0989954934127392E-3</c:v>
                </c:pt>
                <c:pt idx="5153">
                  <c:v>1.0989954934127392E-3</c:v>
                </c:pt>
                <c:pt idx="5154">
                  <c:v>1.0989954934127392E-3</c:v>
                </c:pt>
                <c:pt idx="5155">
                  <c:v>1.0989954934127392E-3</c:v>
                </c:pt>
                <c:pt idx="5156">
                  <c:v>1.0989954934127392E-3</c:v>
                </c:pt>
                <c:pt idx="5157">
                  <c:v>1.0989954934127392E-3</c:v>
                </c:pt>
                <c:pt idx="5158">
                  <c:v>1.0989954934127392E-3</c:v>
                </c:pt>
                <c:pt idx="5159">
                  <c:v>1.0989954934127392E-3</c:v>
                </c:pt>
                <c:pt idx="5160">
                  <c:v>1.0989954934127392E-3</c:v>
                </c:pt>
                <c:pt idx="5161">
                  <c:v>1.0989954934127392E-3</c:v>
                </c:pt>
                <c:pt idx="5162">
                  <c:v>1.0989954934127392E-3</c:v>
                </c:pt>
                <c:pt idx="5163">
                  <c:v>1.0989954934127392E-3</c:v>
                </c:pt>
                <c:pt idx="5164">
                  <c:v>1.0989954934127392E-3</c:v>
                </c:pt>
                <c:pt idx="5165">
                  <c:v>1.0989954934127392E-3</c:v>
                </c:pt>
                <c:pt idx="5166">
                  <c:v>1.0989954934127392E-3</c:v>
                </c:pt>
                <c:pt idx="5167">
                  <c:v>1.0989954934127392E-3</c:v>
                </c:pt>
                <c:pt idx="5168">
                  <c:v>1.0989954934127392E-3</c:v>
                </c:pt>
                <c:pt idx="5169">
                  <c:v>1.0989954934127392E-3</c:v>
                </c:pt>
                <c:pt idx="5170">
                  <c:v>1.0989954934127392E-3</c:v>
                </c:pt>
                <c:pt idx="5171">
                  <c:v>1.0989954934127392E-3</c:v>
                </c:pt>
                <c:pt idx="5172">
                  <c:v>1.0989954934127392E-3</c:v>
                </c:pt>
                <c:pt idx="5173">
                  <c:v>1.0989954934127392E-3</c:v>
                </c:pt>
                <c:pt idx="5174">
                  <c:v>1.0989954934127392E-3</c:v>
                </c:pt>
                <c:pt idx="5175">
                  <c:v>1.0989954934127392E-3</c:v>
                </c:pt>
                <c:pt idx="5176">
                  <c:v>1.0989954934127392E-3</c:v>
                </c:pt>
                <c:pt idx="5177">
                  <c:v>1.0989954934127392E-3</c:v>
                </c:pt>
                <c:pt idx="5178">
                  <c:v>1.0989954934127392E-3</c:v>
                </c:pt>
                <c:pt idx="5179">
                  <c:v>1.0989954934127392E-3</c:v>
                </c:pt>
                <c:pt idx="5180">
                  <c:v>1.0989954934127392E-3</c:v>
                </c:pt>
                <c:pt idx="5181">
                  <c:v>1.0989954934127392E-3</c:v>
                </c:pt>
                <c:pt idx="5182">
                  <c:v>1.0989954934127392E-3</c:v>
                </c:pt>
                <c:pt idx="5183">
                  <c:v>1.0989954934127392E-3</c:v>
                </c:pt>
                <c:pt idx="5184">
                  <c:v>1.0989954934127392E-3</c:v>
                </c:pt>
                <c:pt idx="5185">
                  <c:v>1.0989954934127392E-3</c:v>
                </c:pt>
                <c:pt idx="5186">
                  <c:v>1.0989954934127392E-3</c:v>
                </c:pt>
                <c:pt idx="5187">
                  <c:v>1.0989954934127392E-3</c:v>
                </c:pt>
                <c:pt idx="5188">
                  <c:v>1.0989954934127392E-3</c:v>
                </c:pt>
                <c:pt idx="5189">
                  <c:v>1.0989954934127392E-3</c:v>
                </c:pt>
                <c:pt idx="5190">
                  <c:v>1.0989954934127392E-3</c:v>
                </c:pt>
                <c:pt idx="5191">
                  <c:v>1.0989954934127392E-3</c:v>
                </c:pt>
                <c:pt idx="5192">
                  <c:v>1.0989954934127392E-3</c:v>
                </c:pt>
                <c:pt idx="5193">
                  <c:v>1.0989954934127392E-3</c:v>
                </c:pt>
                <c:pt idx="5194">
                  <c:v>1.0989954934127392E-3</c:v>
                </c:pt>
                <c:pt idx="5195">
                  <c:v>1.0989954934127392E-3</c:v>
                </c:pt>
                <c:pt idx="5196">
                  <c:v>1.0989954934127392E-3</c:v>
                </c:pt>
                <c:pt idx="5197">
                  <c:v>1.0989954934127392E-3</c:v>
                </c:pt>
                <c:pt idx="5198">
                  <c:v>1.0989954934127392E-3</c:v>
                </c:pt>
                <c:pt idx="5199">
                  <c:v>1.0989954934127392E-3</c:v>
                </c:pt>
                <c:pt idx="5200">
                  <c:v>1.0989954934127392E-3</c:v>
                </c:pt>
                <c:pt idx="5201">
                  <c:v>1.0989954934127392E-3</c:v>
                </c:pt>
                <c:pt idx="5202">
                  <c:v>1.0989954934127392E-3</c:v>
                </c:pt>
                <c:pt idx="5203">
                  <c:v>1.0989954934127392E-3</c:v>
                </c:pt>
                <c:pt idx="5204">
                  <c:v>1.0989954934127392E-3</c:v>
                </c:pt>
                <c:pt idx="5205">
                  <c:v>1.0989954934127392E-3</c:v>
                </c:pt>
                <c:pt idx="5206">
                  <c:v>1.0989954934127392E-3</c:v>
                </c:pt>
                <c:pt idx="5207">
                  <c:v>1.0989954934127392E-3</c:v>
                </c:pt>
                <c:pt idx="5208">
                  <c:v>1.0989954934127392E-3</c:v>
                </c:pt>
                <c:pt idx="5209">
                  <c:v>1.0989954934127392E-3</c:v>
                </c:pt>
                <c:pt idx="5210">
                  <c:v>1.0989954934127392E-3</c:v>
                </c:pt>
                <c:pt idx="5211">
                  <c:v>1.0989954934127392E-3</c:v>
                </c:pt>
                <c:pt idx="5212">
                  <c:v>1.0989954934127392E-3</c:v>
                </c:pt>
                <c:pt idx="5213">
                  <c:v>1.0989954934127392E-3</c:v>
                </c:pt>
                <c:pt idx="5214">
                  <c:v>1.0989954934127392E-3</c:v>
                </c:pt>
                <c:pt idx="5215">
                  <c:v>1.0989954934127392E-3</c:v>
                </c:pt>
                <c:pt idx="5216">
                  <c:v>1.0989954934127392E-3</c:v>
                </c:pt>
                <c:pt idx="5217">
                  <c:v>1.0989954934127392E-3</c:v>
                </c:pt>
                <c:pt idx="5218">
                  <c:v>1.0989954934127392E-3</c:v>
                </c:pt>
                <c:pt idx="5219">
                  <c:v>1.0989954934127392E-3</c:v>
                </c:pt>
                <c:pt idx="5220">
                  <c:v>1.0989954934127392E-3</c:v>
                </c:pt>
                <c:pt idx="5221">
                  <c:v>1.0989954934127392E-3</c:v>
                </c:pt>
                <c:pt idx="5222">
                  <c:v>1.0989954934127392E-3</c:v>
                </c:pt>
                <c:pt idx="5223">
                  <c:v>1.0989954934127392E-3</c:v>
                </c:pt>
                <c:pt idx="5224">
                  <c:v>1.0989954934127392E-3</c:v>
                </c:pt>
                <c:pt idx="5225">
                  <c:v>1.0989954934127392E-3</c:v>
                </c:pt>
                <c:pt idx="5226">
                  <c:v>1.0989954934127392E-3</c:v>
                </c:pt>
                <c:pt idx="5227">
                  <c:v>1.0989954934127392E-3</c:v>
                </c:pt>
                <c:pt idx="5228">
                  <c:v>1.0989954934127392E-3</c:v>
                </c:pt>
                <c:pt idx="5229">
                  <c:v>1.0989954934127392E-3</c:v>
                </c:pt>
                <c:pt idx="5230">
                  <c:v>1.0989954934127392E-3</c:v>
                </c:pt>
                <c:pt idx="5231">
                  <c:v>1.0989954934127392E-3</c:v>
                </c:pt>
                <c:pt idx="5232">
                  <c:v>1.0989954934127392E-3</c:v>
                </c:pt>
                <c:pt idx="5233">
                  <c:v>1.0989954934127392E-3</c:v>
                </c:pt>
                <c:pt idx="5234">
                  <c:v>1.0989954934127392E-3</c:v>
                </c:pt>
                <c:pt idx="5235">
                  <c:v>1.0989954934127392E-3</c:v>
                </c:pt>
                <c:pt idx="5236">
                  <c:v>1.0989954934127392E-3</c:v>
                </c:pt>
                <c:pt idx="5237">
                  <c:v>1.0989954934127392E-3</c:v>
                </c:pt>
                <c:pt idx="5238">
                  <c:v>1.0989954934127392E-3</c:v>
                </c:pt>
                <c:pt idx="5239">
                  <c:v>1.0989954934127392E-3</c:v>
                </c:pt>
                <c:pt idx="5240">
                  <c:v>1.0989954934127392E-3</c:v>
                </c:pt>
                <c:pt idx="5241">
                  <c:v>1.0989954934127392E-3</c:v>
                </c:pt>
                <c:pt idx="5242">
                  <c:v>1.0989954934127392E-3</c:v>
                </c:pt>
                <c:pt idx="5243">
                  <c:v>1.0989954934127392E-3</c:v>
                </c:pt>
                <c:pt idx="5244">
                  <c:v>1.0989954934127392E-3</c:v>
                </c:pt>
                <c:pt idx="5245">
                  <c:v>1.0989954934127392E-3</c:v>
                </c:pt>
                <c:pt idx="5246">
                  <c:v>1.0989954934127392E-3</c:v>
                </c:pt>
                <c:pt idx="5247">
                  <c:v>1.0989954934127392E-3</c:v>
                </c:pt>
                <c:pt idx="5248">
                  <c:v>1.0989954934127392E-3</c:v>
                </c:pt>
                <c:pt idx="5249">
                  <c:v>1.0989954934127392E-3</c:v>
                </c:pt>
                <c:pt idx="5250">
                  <c:v>1.0989954934127392E-3</c:v>
                </c:pt>
                <c:pt idx="5251">
                  <c:v>1.0989954934127392E-3</c:v>
                </c:pt>
                <c:pt idx="5252">
                  <c:v>1.0989954934127392E-3</c:v>
                </c:pt>
                <c:pt idx="5253">
                  <c:v>1.0989954934127392E-3</c:v>
                </c:pt>
                <c:pt idx="5254">
                  <c:v>1.0989954934127392E-3</c:v>
                </c:pt>
                <c:pt idx="5255">
                  <c:v>1.0989954934127392E-3</c:v>
                </c:pt>
                <c:pt idx="5256">
                  <c:v>1.0989954934127392E-3</c:v>
                </c:pt>
                <c:pt idx="5257">
                  <c:v>1.0989954934127392E-3</c:v>
                </c:pt>
                <c:pt idx="5258">
                  <c:v>1.0989954934127392E-3</c:v>
                </c:pt>
                <c:pt idx="5259">
                  <c:v>1.0989954934127392E-3</c:v>
                </c:pt>
                <c:pt idx="5260">
                  <c:v>1.0989954934127392E-3</c:v>
                </c:pt>
                <c:pt idx="5261">
                  <c:v>1.0989954934127392E-3</c:v>
                </c:pt>
                <c:pt idx="5262">
                  <c:v>1.0989954934127392E-3</c:v>
                </c:pt>
                <c:pt idx="5263">
                  <c:v>1.0989954934127392E-3</c:v>
                </c:pt>
                <c:pt idx="5264">
                  <c:v>1.0989954934127392E-3</c:v>
                </c:pt>
                <c:pt idx="5265">
                  <c:v>1.0989954934127392E-3</c:v>
                </c:pt>
                <c:pt idx="5266">
                  <c:v>1.0989954934127392E-3</c:v>
                </c:pt>
                <c:pt idx="5267">
                  <c:v>1.0989954934127392E-3</c:v>
                </c:pt>
                <c:pt idx="5268">
                  <c:v>1.0989954934127392E-3</c:v>
                </c:pt>
                <c:pt idx="5269">
                  <c:v>1.0989954934127392E-3</c:v>
                </c:pt>
                <c:pt idx="5270">
                  <c:v>1.0989954934127392E-3</c:v>
                </c:pt>
                <c:pt idx="5271">
                  <c:v>1.0989954934127392E-3</c:v>
                </c:pt>
                <c:pt idx="5272">
                  <c:v>1.0989954934127392E-3</c:v>
                </c:pt>
                <c:pt idx="5273">
                  <c:v>1.0989954934127392E-3</c:v>
                </c:pt>
                <c:pt idx="5274">
                  <c:v>1.0989954934127392E-3</c:v>
                </c:pt>
                <c:pt idx="5275">
                  <c:v>1.0989954934127392E-3</c:v>
                </c:pt>
                <c:pt idx="5276">
                  <c:v>1.0989954934127392E-3</c:v>
                </c:pt>
                <c:pt idx="5277">
                  <c:v>1.0989954934127392E-3</c:v>
                </c:pt>
                <c:pt idx="5278">
                  <c:v>1.0989954934127392E-3</c:v>
                </c:pt>
                <c:pt idx="5279">
                  <c:v>1.0989954934127392E-3</c:v>
                </c:pt>
                <c:pt idx="5280">
                  <c:v>1.0989954934127392E-3</c:v>
                </c:pt>
                <c:pt idx="5281">
                  <c:v>1.0989954934127392E-3</c:v>
                </c:pt>
                <c:pt idx="5282">
                  <c:v>1.0989954934127392E-3</c:v>
                </c:pt>
                <c:pt idx="5283">
                  <c:v>1.0989954934127392E-3</c:v>
                </c:pt>
                <c:pt idx="5284">
                  <c:v>1.0989954934127392E-3</c:v>
                </c:pt>
                <c:pt idx="5285">
                  <c:v>1.0989954934127392E-3</c:v>
                </c:pt>
                <c:pt idx="5286">
                  <c:v>1.0989954934127392E-3</c:v>
                </c:pt>
                <c:pt idx="5287">
                  <c:v>1.0989954934127392E-3</c:v>
                </c:pt>
                <c:pt idx="5288">
                  <c:v>1.0989954934127392E-3</c:v>
                </c:pt>
                <c:pt idx="5289">
                  <c:v>1.0989954934127392E-3</c:v>
                </c:pt>
                <c:pt idx="5290">
                  <c:v>1.0989954934127392E-3</c:v>
                </c:pt>
                <c:pt idx="5291">
                  <c:v>1.0989954934127392E-3</c:v>
                </c:pt>
                <c:pt idx="5292">
                  <c:v>1.0989954934127392E-3</c:v>
                </c:pt>
                <c:pt idx="5293">
                  <c:v>1.0989954934127392E-3</c:v>
                </c:pt>
                <c:pt idx="5294">
                  <c:v>1.0989954934127392E-3</c:v>
                </c:pt>
                <c:pt idx="5295">
                  <c:v>1.0989954934127392E-3</c:v>
                </c:pt>
                <c:pt idx="5296">
                  <c:v>1.0989954934127392E-3</c:v>
                </c:pt>
                <c:pt idx="5297">
                  <c:v>1.0989954934127392E-3</c:v>
                </c:pt>
                <c:pt idx="5298">
                  <c:v>1.0989954934127392E-3</c:v>
                </c:pt>
                <c:pt idx="5299">
                  <c:v>1.0989954934127392E-3</c:v>
                </c:pt>
                <c:pt idx="5300">
                  <c:v>1.0989954934127392E-3</c:v>
                </c:pt>
                <c:pt idx="5301">
                  <c:v>1.0989954934127392E-3</c:v>
                </c:pt>
                <c:pt idx="5302">
                  <c:v>1.0989954934127392E-3</c:v>
                </c:pt>
                <c:pt idx="5303">
                  <c:v>1.0989954934127392E-3</c:v>
                </c:pt>
                <c:pt idx="5304">
                  <c:v>1.0989954934127392E-3</c:v>
                </c:pt>
                <c:pt idx="5305">
                  <c:v>1.0989954934127392E-3</c:v>
                </c:pt>
                <c:pt idx="5306">
                  <c:v>1.0989954934127392E-3</c:v>
                </c:pt>
                <c:pt idx="5307">
                  <c:v>1.0989954934127392E-3</c:v>
                </c:pt>
                <c:pt idx="5308">
                  <c:v>1.0989954934127392E-3</c:v>
                </c:pt>
                <c:pt idx="5309">
                  <c:v>1.0989954934127392E-3</c:v>
                </c:pt>
                <c:pt idx="5310">
                  <c:v>1.0989954934127392E-3</c:v>
                </c:pt>
                <c:pt idx="5311">
                  <c:v>1.0989954934127392E-3</c:v>
                </c:pt>
                <c:pt idx="5312">
                  <c:v>1.0989954934127392E-3</c:v>
                </c:pt>
                <c:pt idx="5313">
                  <c:v>1.0989954934127392E-3</c:v>
                </c:pt>
                <c:pt idx="5314">
                  <c:v>1.0989954934127392E-3</c:v>
                </c:pt>
                <c:pt idx="5315">
                  <c:v>1.0989954934127392E-3</c:v>
                </c:pt>
                <c:pt idx="5316">
                  <c:v>1.0989954934127392E-3</c:v>
                </c:pt>
                <c:pt idx="5317">
                  <c:v>1.0989954934127392E-3</c:v>
                </c:pt>
                <c:pt idx="5318">
                  <c:v>1.0989954934127392E-3</c:v>
                </c:pt>
                <c:pt idx="5319">
                  <c:v>1.0989954934127392E-3</c:v>
                </c:pt>
                <c:pt idx="5320">
                  <c:v>1.0989954934127392E-3</c:v>
                </c:pt>
                <c:pt idx="5321">
                  <c:v>1.0989954934127392E-3</c:v>
                </c:pt>
                <c:pt idx="5322">
                  <c:v>1.0989954934127392E-3</c:v>
                </c:pt>
                <c:pt idx="5323">
                  <c:v>1.0989954934127392E-3</c:v>
                </c:pt>
                <c:pt idx="5324">
                  <c:v>1.0989954934127392E-3</c:v>
                </c:pt>
                <c:pt idx="5325">
                  <c:v>1.0989954934127392E-3</c:v>
                </c:pt>
                <c:pt idx="5326">
                  <c:v>1.0989954934127392E-3</c:v>
                </c:pt>
                <c:pt idx="5327">
                  <c:v>1.0989954934127392E-3</c:v>
                </c:pt>
                <c:pt idx="5328">
                  <c:v>1.0989954934127392E-3</c:v>
                </c:pt>
                <c:pt idx="5329">
                  <c:v>1.0989954934127392E-3</c:v>
                </c:pt>
                <c:pt idx="5330">
                  <c:v>1.0989954934127392E-3</c:v>
                </c:pt>
                <c:pt idx="5331">
                  <c:v>1.0989954934127392E-3</c:v>
                </c:pt>
                <c:pt idx="5332">
                  <c:v>1.0989954934127392E-3</c:v>
                </c:pt>
                <c:pt idx="5333">
                  <c:v>1.0989954934127392E-3</c:v>
                </c:pt>
                <c:pt idx="5334">
                  <c:v>1.0989954934127392E-3</c:v>
                </c:pt>
                <c:pt idx="5335">
                  <c:v>1.0989954934127392E-3</c:v>
                </c:pt>
                <c:pt idx="5336">
                  <c:v>1.0989954934127392E-3</c:v>
                </c:pt>
                <c:pt idx="5337">
                  <c:v>1.0989954934127392E-3</c:v>
                </c:pt>
                <c:pt idx="5338">
                  <c:v>1.0989954934127392E-3</c:v>
                </c:pt>
                <c:pt idx="5339">
                  <c:v>1.0989954934127392E-3</c:v>
                </c:pt>
                <c:pt idx="5340">
                  <c:v>1.0989954934127392E-3</c:v>
                </c:pt>
                <c:pt idx="5341">
                  <c:v>1.0989954934127392E-3</c:v>
                </c:pt>
                <c:pt idx="5342">
                  <c:v>1.0989954934127392E-3</c:v>
                </c:pt>
                <c:pt idx="5343">
                  <c:v>1.0989954934127392E-3</c:v>
                </c:pt>
                <c:pt idx="5344">
                  <c:v>1.0989954934127392E-3</c:v>
                </c:pt>
                <c:pt idx="5345">
                  <c:v>1.0989954934127392E-3</c:v>
                </c:pt>
                <c:pt idx="5346">
                  <c:v>1.0989954934127392E-3</c:v>
                </c:pt>
                <c:pt idx="5347">
                  <c:v>1.0989954934127392E-3</c:v>
                </c:pt>
                <c:pt idx="5348">
                  <c:v>1.0989954934127392E-3</c:v>
                </c:pt>
                <c:pt idx="5349">
                  <c:v>1.0989954934127392E-3</c:v>
                </c:pt>
                <c:pt idx="5350">
                  <c:v>1.0989954934127392E-3</c:v>
                </c:pt>
                <c:pt idx="5351">
                  <c:v>1.0989954934127392E-3</c:v>
                </c:pt>
                <c:pt idx="5352">
                  <c:v>1.0989954934127392E-3</c:v>
                </c:pt>
                <c:pt idx="5353">
                  <c:v>1.0989954934127392E-3</c:v>
                </c:pt>
                <c:pt idx="5354">
                  <c:v>1.0989954934127392E-3</c:v>
                </c:pt>
                <c:pt idx="5355">
                  <c:v>1.0989954934127392E-3</c:v>
                </c:pt>
                <c:pt idx="5356">
                  <c:v>1.0989954934127392E-3</c:v>
                </c:pt>
                <c:pt idx="5357">
                  <c:v>1.0989954934127392E-3</c:v>
                </c:pt>
                <c:pt idx="5358">
                  <c:v>1.0989954934127392E-3</c:v>
                </c:pt>
                <c:pt idx="5359">
                  <c:v>1.0989954934127392E-3</c:v>
                </c:pt>
                <c:pt idx="5360">
                  <c:v>1.0989954934127392E-3</c:v>
                </c:pt>
                <c:pt idx="5361">
                  <c:v>1.0989954934127392E-3</c:v>
                </c:pt>
                <c:pt idx="5362">
                  <c:v>1.0989954934127392E-3</c:v>
                </c:pt>
                <c:pt idx="5363">
                  <c:v>1.0989954934127392E-3</c:v>
                </c:pt>
                <c:pt idx="5364">
                  <c:v>1.0989954934127392E-3</c:v>
                </c:pt>
                <c:pt idx="5365">
                  <c:v>1.0989954934127392E-3</c:v>
                </c:pt>
                <c:pt idx="5366">
                  <c:v>1.0989954934127392E-3</c:v>
                </c:pt>
                <c:pt idx="5367">
                  <c:v>1.0989954934127392E-3</c:v>
                </c:pt>
                <c:pt idx="5368">
                  <c:v>1.0989954934127392E-3</c:v>
                </c:pt>
                <c:pt idx="5369">
                  <c:v>1.0989954934127392E-3</c:v>
                </c:pt>
                <c:pt idx="5370">
                  <c:v>1.0989954934127392E-3</c:v>
                </c:pt>
                <c:pt idx="5371">
                  <c:v>1.0989954934127392E-3</c:v>
                </c:pt>
                <c:pt idx="5372">
                  <c:v>1.0989954934127392E-3</c:v>
                </c:pt>
                <c:pt idx="5373">
                  <c:v>1.0989954934127392E-3</c:v>
                </c:pt>
                <c:pt idx="5374">
                  <c:v>1.0989954934127392E-3</c:v>
                </c:pt>
                <c:pt idx="5375">
                  <c:v>1.0989954934127392E-3</c:v>
                </c:pt>
                <c:pt idx="5376">
                  <c:v>1.0989954934127392E-3</c:v>
                </c:pt>
                <c:pt idx="5377">
                  <c:v>1.0989954934127392E-3</c:v>
                </c:pt>
                <c:pt idx="5378">
                  <c:v>1.0989954934127392E-3</c:v>
                </c:pt>
                <c:pt idx="5379">
                  <c:v>1.0989954934127392E-3</c:v>
                </c:pt>
                <c:pt idx="5380">
                  <c:v>1.0989954934127392E-3</c:v>
                </c:pt>
                <c:pt idx="5381">
                  <c:v>1.0989954934127392E-3</c:v>
                </c:pt>
                <c:pt idx="5382">
                  <c:v>1.0989954934127392E-3</c:v>
                </c:pt>
                <c:pt idx="5383">
                  <c:v>1.0989954934127392E-3</c:v>
                </c:pt>
                <c:pt idx="5384">
                  <c:v>1.0989954934127392E-3</c:v>
                </c:pt>
                <c:pt idx="5385">
                  <c:v>1.0989954934127392E-3</c:v>
                </c:pt>
                <c:pt idx="5386">
                  <c:v>1.0989954934127392E-3</c:v>
                </c:pt>
                <c:pt idx="5387">
                  <c:v>1.0989954934127392E-3</c:v>
                </c:pt>
                <c:pt idx="5388">
                  <c:v>1.0989954934127392E-3</c:v>
                </c:pt>
                <c:pt idx="5389">
                  <c:v>1.0989954934127392E-3</c:v>
                </c:pt>
                <c:pt idx="5390">
                  <c:v>1.0989954934127392E-3</c:v>
                </c:pt>
                <c:pt idx="5391">
                  <c:v>1.0989954934127392E-3</c:v>
                </c:pt>
                <c:pt idx="5392">
                  <c:v>1.0989954934127392E-3</c:v>
                </c:pt>
                <c:pt idx="5393">
                  <c:v>1.0989954934127392E-3</c:v>
                </c:pt>
                <c:pt idx="5394">
                  <c:v>1.0989954934127392E-3</c:v>
                </c:pt>
                <c:pt idx="5395">
                  <c:v>1.0989954934127392E-3</c:v>
                </c:pt>
                <c:pt idx="5396">
                  <c:v>1.0989954934127392E-3</c:v>
                </c:pt>
                <c:pt idx="5397">
                  <c:v>1.0989954934127392E-3</c:v>
                </c:pt>
                <c:pt idx="5398">
                  <c:v>1.0989954934127392E-3</c:v>
                </c:pt>
                <c:pt idx="5399">
                  <c:v>1.0989954934127392E-3</c:v>
                </c:pt>
                <c:pt idx="5400">
                  <c:v>1.0989954934127392E-3</c:v>
                </c:pt>
                <c:pt idx="5401">
                  <c:v>1.0989954934127392E-3</c:v>
                </c:pt>
                <c:pt idx="5402">
                  <c:v>1.0989954934127392E-3</c:v>
                </c:pt>
                <c:pt idx="5403">
                  <c:v>1.0989954934127392E-3</c:v>
                </c:pt>
                <c:pt idx="5404">
                  <c:v>1.0989954934127392E-3</c:v>
                </c:pt>
                <c:pt idx="5405">
                  <c:v>1.0989954934127392E-3</c:v>
                </c:pt>
                <c:pt idx="5406">
                  <c:v>1.0989954934127392E-3</c:v>
                </c:pt>
                <c:pt idx="5407">
                  <c:v>1.0989954934127392E-3</c:v>
                </c:pt>
                <c:pt idx="5408">
                  <c:v>1.0989954934127392E-3</c:v>
                </c:pt>
                <c:pt idx="5409">
                  <c:v>1.0989954934127392E-3</c:v>
                </c:pt>
                <c:pt idx="5410">
                  <c:v>1.0989954934127392E-3</c:v>
                </c:pt>
                <c:pt idx="5411">
                  <c:v>1.0989954934127392E-3</c:v>
                </c:pt>
                <c:pt idx="5412">
                  <c:v>1.0989954934127392E-3</c:v>
                </c:pt>
                <c:pt idx="5413">
                  <c:v>1.0989954934127392E-3</c:v>
                </c:pt>
                <c:pt idx="5414">
                  <c:v>1.0989954934127392E-3</c:v>
                </c:pt>
                <c:pt idx="5415">
                  <c:v>1.0989954934127392E-3</c:v>
                </c:pt>
                <c:pt idx="5416">
                  <c:v>1.0989954934127392E-3</c:v>
                </c:pt>
                <c:pt idx="5417">
                  <c:v>1.0989954934127392E-3</c:v>
                </c:pt>
                <c:pt idx="5418">
                  <c:v>1.0989954934127392E-3</c:v>
                </c:pt>
                <c:pt idx="5419">
                  <c:v>1.0989954934127392E-3</c:v>
                </c:pt>
                <c:pt idx="5420">
                  <c:v>1.0989954934127392E-3</c:v>
                </c:pt>
                <c:pt idx="5421">
                  <c:v>1.0989954934127392E-3</c:v>
                </c:pt>
                <c:pt idx="5422">
                  <c:v>1.0989954934127392E-3</c:v>
                </c:pt>
                <c:pt idx="5423">
                  <c:v>1.0989954934127392E-3</c:v>
                </c:pt>
                <c:pt idx="5424">
                  <c:v>1.0989954934127392E-3</c:v>
                </c:pt>
                <c:pt idx="5425">
                  <c:v>1.0989954934127392E-3</c:v>
                </c:pt>
                <c:pt idx="5426">
                  <c:v>1.0989954934127392E-3</c:v>
                </c:pt>
                <c:pt idx="5427">
                  <c:v>1.0989954934127392E-3</c:v>
                </c:pt>
                <c:pt idx="5428">
                  <c:v>1.0989954934127392E-3</c:v>
                </c:pt>
                <c:pt idx="5429">
                  <c:v>1.0989954934127392E-3</c:v>
                </c:pt>
                <c:pt idx="5430">
                  <c:v>1.0989954934127392E-3</c:v>
                </c:pt>
                <c:pt idx="5431">
                  <c:v>1.0989954934127392E-3</c:v>
                </c:pt>
                <c:pt idx="5432">
                  <c:v>1.0989954934127392E-3</c:v>
                </c:pt>
                <c:pt idx="5433">
                  <c:v>1.0989954934127392E-3</c:v>
                </c:pt>
                <c:pt idx="5434">
                  <c:v>1.0989954934127392E-3</c:v>
                </c:pt>
                <c:pt idx="5435">
                  <c:v>1.0989954934127392E-3</c:v>
                </c:pt>
                <c:pt idx="5436">
                  <c:v>1.0989954934127392E-3</c:v>
                </c:pt>
                <c:pt idx="5437">
                  <c:v>1.09899536230013E-3</c:v>
                </c:pt>
                <c:pt idx="5438">
                  <c:v>1.0989892797394396E-3</c:v>
                </c:pt>
                <c:pt idx="5439">
                  <c:v>1.0989832110951388E-3</c:v>
                </c:pt>
                <c:pt idx="5440">
                  <c:v>1.0989771563314802E-3</c:v>
                </c:pt>
                <c:pt idx="5441">
                  <c:v>1.0989711154128176E-3</c:v>
                </c:pt>
                <c:pt idx="5442">
                  <c:v>1.0989650883036057E-3</c:v>
                </c:pt>
                <c:pt idx="5443">
                  <c:v>1.0989590749683987E-3</c:v>
                </c:pt>
                <c:pt idx="5444">
                  <c:v>1.0989530753718517E-3</c:v>
                </c:pt>
                <c:pt idx="5445">
                  <c:v>1.0989470894787188E-3</c:v>
                </c:pt>
                <c:pt idx="5446">
                  <c:v>1.098941117253854E-3</c:v>
                </c:pt>
                <c:pt idx="5447">
                  <c:v>1.0989351586622102E-3</c:v>
                </c:pt>
                <c:pt idx="5448">
                  <c:v>1.0989292136688387E-3</c:v>
                </c:pt>
                <c:pt idx="5449">
                  <c:v>1.0989232822388902E-3</c:v>
                </c:pt>
                <c:pt idx="5450">
                  <c:v>1.0989173643376124E-3</c:v>
                </c:pt>
                <c:pt idx="5451">
                  <c:v>1.098911459930352E-3</c:v>
                </c:pt>
                <c:pt idx="5452">
                  <c:v>1.0989055689825525E-3</c:v>
                </c:pt>
                <c:pt idx="5453">
                  <c:v>1.0988996914597549E-3</c:v>
                </c:pt>
                <c:pt idx="5454">
                  <c:v>1.0988938273275976E-3</c:v>
                </c:pt>
                <c:pt idx="5455">
                  <c:v>1.0988879765518151E-3</c:v>
                </c:pt>
                <c:pt idx="5456">
                  <c:v>1.0988821390982386E-3</c:v>
                </c:pt>
                <c:pt idx="5457">
                  <c:v>1.0988763149327953E-3</c:v>
                </c:pt>
                <c:pt idx="5458">
                  <c:v>1.0988705040215084E-3</c:v>
                </c:pt>
                <c:pt idx="5459">
                  <c:v>1.0988647063304962E-3</c:v>
                </c:pt>
                <c:pt idx="5460">
                  <c:v>1.0988589218259728E-3</c:v>
                </c:pt>
                <c:pt idx="5461">
                  <c:v>1.0988531504742467E-3</c:v>
                </c:pt>
                <c:pt idx="5462">
                  <c:v>1.0988473922417215E-3</c:v>
                </c:pt>
                <c:pt idx="5463">
                  <c:v>1.098841647094895E-3</c:v>
                </c:pt>
                <c:pt idx="5464">
                  <c:v>1.0988359150003587E-3</c:v>
                </c:pt>
                <c:pt idx="5465">
                  <c:v>1.0988301959247984E-3</c:v>
                </c:pt>
                <c:pt idx="5466">
                  <c:v>1.0988244898349931E-3</c:v>
                </c:pt>
                <c:pt idx="5467">
                  <c:v>1.0988187966978155E-3</c:v>
                </c:pt>
                <c:pt idx="5468">
                  <c:v>1.0988131164802303E-3</c:v>
                </c:pt>
                <c:pt idx="5469">
                  <c:v>1.0988074491492957E-3</c:v>
                </c:pt>
                <c:pt idx="5470">
                  <c:v>1.098801794672162E-3</c:v>
                </c:pt>
                <c:pt idx="5471">
                  <c:v>1.0987961530160716E-3</c:v>
                </c:pt>
                <c:pt idx="5472">
                  <c:v>1.0987905241483585E-3</c:v>
                </c:pt>
                <c:pt idx="5473">
                  <c:v>1.0987849080364486E-3</c:v>
                </c:pt>
                <c:pt idx="5474">
                  <c:v>1.0987793046478586E-3</c:v>
                </c:pt>
                <c:pt idx="5475">
                  <c:v>1.0987737139501964E-3</c:v>
                </c:pt>
                <c:pt idx="5476">
                  <c:v>1.0987737139501964E-3</c:v>
                </c:pt>
                <c:pt idx="5477">
                  <c:v>1.0987737139501964E-3</c:v>
                </c:pt>
                <c:pt idx="5478">
                  <c:v>1.0987737139501964E-3</c:v>
                </c:pt>
                <c:pt idx="5479">
                  <c:v>1.0987737139501964E-3</c:v>
                </c:pt>
                <c:pt idx="5480">
                  <c:v>1.0987737139501964E-3</c:v>
                </c:pt>
                <c:pt idx="5481">
                  <c:v>1.0987737139501964E-3</c:v>
                </c:pt>
                <c:pt idx="5482">
                  <c:v>1.0987737139501964E-3</c:v>
                </c:pt>
                <c:pt idx="5483">
                  <c:v>1.0987737139501964E-3</c:v>
                </c:pt>
                <c:pt idx="5484">
                  <c:v>1.0987737139501964E-3</c:v>
                </c:pt>
                <c:pt idx="5485">
                  <c:v>1.0987737139501964E-3</c:v>
                </c:pt>
                <c:pt idx="5486">
                  <c:v>1.0987737139501964E-3</c:v>
                </c:pt>
                <c:pt idx="5487">
                  <c:v>1.0987737139501964E-3</c:v>
                </c:pt>
                <c:pt idx="5488">
                  <c:v>1.0987737139501964E-3</c:v>
                </c:pt>
                <c:pt idx="5489">
                  <c:v>1.0987737139501964E-3</c:v>
                </c:pt>
                <c:pt idx="5490">
                  <c:v>1.0987737139501964E-3</c:v>
                </c:pt>
                <c:pt idx="5491">
                  <c:v>1.0987737139501964E-3</c:v>
                </c:pt>
                <c:pt idx="5492">
                  <c:v>1.0987737139501964E-3</c:v>
                </c:pt>
                <c:pt idx="5493">
                  <c:v>1.0987737139501964E-3</c:v>
                </c:pt>
                <c:pt idx="5494">
                  <c:v>1.0987737139501964E-3</c:v>
                </c:pt>
                <c:pt idx="5495">
                  <c:v>1.0987737139501964E-3</c:v>
                </c:pt>
                <c:pt idx="5496">
                  <c:v>1.0987737139501964E-3</c:v>
                </c:pt>
                <c:pt idx="5497">
                  <c:v>1.0987737139501964E-3</c:v>
                </c:pt>
                <c:pt idx="5498">
                  <c:v>1.0987737139501964E-3</c:v>
                </c:pt>
                <c:pt idx="5499">
                  <c:v>1.0987737139501964E-3</c:v>
                </c:pt>
                <c:pt idx="5500">
                  <c:v>1.0987737139501964E-3</c:v>
                </c:pt>
                <c:pt idx="5501">
                  <c:v>1.0987737139501964E-3</c:v>
                </c:pt>
                <c:pt idx="5502">
                  <c:v>1.0987737139501964E-3</c:v>
                </c:pt>
                <c:pt idx="5503">
                  <c:v>1.0987737139501964E-3</c:v>
                </c:pt>
                <c:pt idx="5504">
                  <c:v>1.0987737139501964E-3</c:v>
                </c:pt>
                <c:pt idx="5505">
                  <c:v>1.0987737139501964E-3</c:v>
                </c:pt>
                <c:pt idx="5506">
                  <c:v>1.0987737139501964E-3</c:v>
                </c:pt>
                <c:pt idx="5507">
                  <c:v>1.0987737139501964E-3</c:v>
                </c:pt>
                <c:pt idx="5508">
                  <c:v>1.0987737139501964E-3</c:v>
                </c:pt>
                <c:pt idx="5509">
                  <c:v>1.0987737139501964E-3</c:v>
                </c:pt>
                <c:pt idx="5510">
                  <c:v>1.0987737139501964E-3</c:v>
                </c:pt>
                <c:pt idx="5511">
                  <c:v>1.0987737139501964E-3</c:v>
                </c:pt>
                <c:pt idx="5512">
                  <c:v>1.0987737139501964E-3</c:v>
                </c:pt>
                <c:pt idx="5513">
                  <c:v>1.0987737139501964E-3</c:v>
                </c:pt>
                <c:pt idx="5514">
                  <c:v>1.0987737139501964E-3</c:v>
                </c:pt>
                <c:pt idx="5515">
                  <c:v>1.0987737139501964E-3</c:v>
                </c:pt>
                <c:pt idx="5516">
                  <c:v>1.0987737139501964E-3</c:v>
                </c:pt>
                <c:pt idx="5517">
                  <c:v>1.0987737139501964E-3</c:v>
                </c:pt>
                <c:pt idx="5518">
                  <c:v>1.0987737139501964E-3</c:v>
                </c:pt>
                <c:pt idx="5519">
                  <c:v>1.0987737139501964E-3</c:v>
                </c:pt>
                <c:pt idx="5520">
                  <c:v>1.0987737139501964E-3</c:v>
                </c:pt>
                <c:pt idx="5521">
                  <c:v>1.0987737139501964E-3</c:v>
                </c:pt>
                <c:pt idx="5522">
                  <c:v>1.0987737139501964E-3</c:v>
                </c:pt>
                <c:pt idx="5523">
                  <c:v>1.0987737139501964E-3</c:v>
                </c:pt>
                <c:pt idx="5524">
                  <c:v>1.0987737139501964E-3</c:v>
                </c:pt>
                <c:pt idx="5525">
                  <c:v>1.0987737139501964E-3</c:v>
                </c:pt>
                <c:pt idx="5526">
                  <c:v>1.0987737139501964E-3</c:v>
                </c:pt>
                <c:pt idx="5527">
                  <c:v>1.0987737139501964E-3</c:v>
                </c:pt>
                <c:pt idx="5528">
                  <c:v>1.0987737139501964E-3</c:v>
                </c:pt>
                <c:pt idx="5529">
                  <c:v>1.0987737139501964E-3</c:v>
                </c:pt>
                <c:pt idx="5530">
                  <c:v>1.0987737139501964E-3</c:v>
                </c:pt>
                <c:pt idx="5531">
                  <c:v>1.0987737139501964E-3</c:v>
                </c:pt>
                <c:pt idx="5532">
                  <c:v>1.0987737139501964E-3</c:v>
                </c:pt>
                <c:pt idx="5533">
                  <c:v>1.0987737139501964E-3</c:v>
                </c:pt>
                <c:pt idx="5534">
                  <c:v>1.0987737139501964E-3</c:v>
                </c:pt>
                <c:pt idx="5535">
                  <c:v>1.0987737139501964E-3</c:v>
                </c:pt>
                <c:pt idx="5536">
                  <c:v>1.0987737139501964E-3</c:v>
                </c:pt>
                <c:pt idx="5537">
                  <c:v>1.0987737139501964E-3</c:v>
                </c:pt>
                <c:pt idx="5538">
                  <c:v>1.0987737139501964E-3</c:v>
                </c:pt>
                <c:pt idx="5539">
                  <c:v>1.0987737139501964E-3</c:v>
                </c:pt>
                <c:pt idx="5540">
                  <c:v>1.0987737139501964E-3</c:v>
                </c:pt>
                <c:pt idx="5541">
                  <c:v>1.0987737139501964E-3</c:v>
                </c:pt>
                <c:pt idx="5542">
                  <c:v>1.0987737139501964E-3</c:v>
                </c:pt>
                <c:pt idx="5543">
                  <c:v>1.0987737139501964E-3</c:v>
                </c:pt>
                <c:pt idx="5544">
                  <c:v>1.0987737139501964E-3</c:v>
                </c:pt>
                <c:pt idx="5545">
                  <c:v>1.0987737139501964E-3</c:v>
                </c:pt>
                <c:pt idx="5546">
                  <c:v>1.0987737139501964E-3</c:v>
                </c:pt>
                <c:pt idx="5547">
                  <c:v>1.0987737139501964E-3</c:v>
                </c:pt>
                <c:pt idx="5548">
                  <c:v>1.0987737139501964E-3</c:v>
                </c:pt>
                <c:pt idx="5549">
                  <c:v>1.0987737139501964E-3</c:v>
                </c:pt>
                <c:pt idx="5550">
                  <c:v>1.0987737139501964E-3</c:v>
                </c:pt>
                <c:pt idx="5551">
                  <c:v>1.0987737139501964E-3</c:v>
                </c:pt>
                <c:pt idx="5552">
                  <c:v>1.0987737139501964E-3</c:v>
                </c:pt>
                <c:pt idx="5553">
                  <c:v>1.0987737139501964E-3</c:v>
                </c:pt>
                <c:pt idx="5554">
                  <c:v>1.0987737139501964E-3</c:v>
                </c:pt>
                <c:pt idx="5555">
                  <c:v>1.0987737139501964E-3</c:v>
                </c:pt>
                <c:pt idx="5556">
                  <c:v>1.0987737139501964E-3</c:v>
                </c:pt>
                <c:pt idx="5557">
                  <c:v>1.0987737139501964E-3</c:v>
                </c:pt>
                <c:pt idx="5558">
                  <c:v>1.0987737139501964E-3</c:v>
                </c:pt>
                <c:pt idx="5559">
                  <c:v>1.0987737139501964E-3</c:v>
                </c:pt>
                <c:pt idx="5560">
                  <c:v>1.0987737139501964E-3</c:v>
                </c:pt>
                <c:pt idx="5561">
                  <c:v>1.0987737139501964E-3</c:v>
                </c:pt>
                <c:pt idx="5562">
                  <c:v>1.0987737139501964E-3</c:v>
                </c:pt>
                <c:pt idx="5563">
                  <c:v>1.0987737139501964E-3</c:v>
                </c:pt>
                <c:pt idx="5564">
                  <c:v>1.0987737139501964E-3</c:v>
                </c:pt>
                <c:pt idx="5565">
                  <c:v>1.0987737139501964E-3</c:v>
                </c:pt>
                <c:pt idx="5566">
                  <c:v>1.0987737139501964E-3</c:v>
                </c:pt>
                <c:pt idx="5567">
                  <c:v>1.0987737139501964E-3</c:v>
                </c:pt>
                <c:pt idx="5568">
                  <c:v>1.0987737139501964E-3</c:v>
                </c:pt>
                <c:pt idx="5569">
                  <c:v>1.0987737139501964E-3</c:v>
                </c:pt>
                <c:pt idx="5570">
                  <c:v>1.0987737139501964E-3</c:v>
                </c:pt>
                <c:pt idx="5571">
                  <c:v>1.0987737139501964E-3</c:v>
                </c:pt>
                <c:pt idx="5572">
                  <c:v>1.0987737139501964E-3</c:v>
                </c:pt>
                <c:pt idx="5573">
                  <c:v>1.0987737139501964E-3</c:v>
                </c:pt>
                <c:pt idx="5574">
                  <c:v>1.0987737139501964E-3</c:v>
                </c:pt>
                <c:pt idx="5575">
                  <c:v>1.0987737139501964E-3</c:v>
                </c:pt>
                <c:pt idx="5576">
                  <c:v>1.0987737139501964E-3</c:v>
                </c:pt>
                <c:pt idx="5577">
                  <c:v>1.0987737139501964E-3</c:v>
                </c:pt>
                <c:pt idx="5578">
                  <c:v>1.0987737139501964E-3</c:v>
                </c:pt>
                <c:pt idx="5579">
                  <c:v>1.0987737139501964E-3</c:v>
                </c:pt>
                <c:pt idx="5580">
                  <c:v>1.0987737139501964E-3</c:v>
                </c:pt>
                <c:pt idx="5581">
                  <c:v>1.0987737139501964E-3</c:v>
                </c:pt>
                <c:pt idx="5582">
                  <c:v>1.0987737139501964E-3</c:v>
                </c:pt>
                <c:pt idx="5583">
                  <c:v>1.0987737139501964E-3</c:v>
                </c:pt>
                <c:pt idx="5584">
                  <c:v>1.0987737139501964E-3</c:v>
                </c:pt>
                <c:pt idx="5585">
                  <c:v>1.0987737139501964E-3</c:v>
                </c:pt>
                <c:pt idx="5586">
                  <c:v>1.0987737139501964E-3</c:v>
                </c:pt>
                <c:pt idx="5587">
                  <c:v>1.0987737139501964E-3</c:v>
                </c:pt>
                <c:pt idx="5588">
                  <c:v>1.0987737139501964E-3</c:v>
                </c:pt>
                <c:pt idx="5589">
                  <c:v>1.0987737139501964E-3</c:v>
                </c:pt>
                <c:pt idx="5590">
                  <c:v>1.0987737139501964E-3</c:v>
                </c:pt>
                <c:pt idx="5591">
                  <c:v>1.0987737139501964E-3</c:v>
                </c:pt>
                <c:pt idx="5592">
                  <c:v>1.0987737139501964E-3</c:v>
                </c:pt>
                <c:pt idx="5593">
                  <c:v>1.0987737139501964E-3</c:v>
                </c:pt>
                <c:pt idx="5594">
                  <c:v>1.0987737139501964E-3</c:v>
                </c:pt>
                <c:pt idx="5595">
                  <c:v>1.0987737139501964E-3</c:v>
                </c:pt>
                <c:pt idx="5596">
                  <c:v>1.0987737139501964E-3</c:v>
                </c:pt>
                <c:pt idx="5597">
                  <c:v>1.0987737139501964E-3</c:v>
                </c:pt>
                <c:pt idx="5598">
                  <c:v>1.0987737139501964E-3</c:v>
                </c:pt>
                <c:pt idx="5599">
                  <c:v>1.0987737139501964E-3</c:v>
                </c:pt>
                <c:pt idx="5600">
                  <c:v>1.0987737139501964E-3</c:v>
                </c:pt>
                <c:pt idx="5601">
                  <c:v>1.0987737139501964E-3</c:v>
                </c:pt>
                <c:pt idx="5602">
                  <c:v>1.0987737139501964E-3</c:v>
                </c:pt>
                <c:pt idx="5603">
                  <c:v>1.0987737139501964E-3</c:v>
                </c:pt>
                <c:pt idx="5604">
                  <c:v>1.0987737139501964E-3</c:v>
                </c:pt>
                <c:pt idx="5605">
                  <c:v>1.0987737139501964E-3</c:v>
                </c:pt>
                <c:pt idx="5606">
                  <c:v>1.0987737139501964E-3</c:v>
                </c:pt>
                <c:pt idx="5607">
                  <c:v>1.0987737139501964E-3</c:v>
                </c:pt>
                <c:pt idx="5608">
                  <c:v>1.0987737139501964E-3</c:v>
                </c:pt>
                <c:pt idx="5609">
                  <c:v>1.0987737139501964E-3</c:v>
                </c:pt>
                <c:pt idx="5610">
                  <c:v>1.0987737139501964E-3</c:v>
                </c:pt>
                <c:pt idx="5611">
                  <c:v>1.0987737139501964E-3</c:v>
                </c:pt>
                <c:pt idx="5612">
                  <c:v>1.0987737139501964E-3</c:v>
                </c:pt>
                <c:pt idx="5613">
                  <c:v>1.0987737139501964E-3</c:v>
                </c:pt>
                <c:pt idx="5614">
                  <c:v>1.0987737139501964E-3</c:v>
                </c:pt>
                <c:pt idx="5615">
                  <c:v>1.0987737139501964E-3</c:v>
                </c:pt>
                <c:pt idx="5616">
                  <c:v>1.0987737139501964E-3</c:v>
                </c:pt>
                <c:pt idx="5617">
                  <c:v>1.0987737139501964E-3</c:v>
                </c:pt>
                <c:pt idx="5618">
                  <c:v>1.0987737139501964E-3</c:v>
                </c:pt>
                <c:pt idx="5619">
                  <c:v>1.0987737139501964E-3</c:v>
                </c:pt>
                <c:pt idx="5620">
                  <c:v>1.0987737139501964E-3</c:v>
                </c:pt>
                <c:pt idx="5621">
                  <c:v>1.0987737139501964E-3</c:v>
                </c:pt>
                <c:pt idx="5622">
                  <c:v>1.0987737139501964E-3</c:v>
                </c:pt>
                <c:pt idx="5623">
                  <c:v>1.0987737139501964E-3</c:v>
                </c:pt>
                <c:pt idx="5624">
                  <c:v>1.0987737139501964E-3</c:v>
                </c:pt>
                <c:pt idx="5625">
                  <c:v>1.0987737139501964E-3</c:v>
                </c:pt>
                <c:pt idx="5626">
                  <c:v>1.0987737139501964E-3</c:v>
                </c:pt>
                <c:pt idx="5627">
                  <c:v>1.0987737139501964E-3</c:v>
                </c:pt>
                <c:pt idx="5628">
                  <c:v>1.0987737139501964E-3</c:v>
                </c:pt>
                <c:pt idx="5629">
                  <c:v>1.0987737139501964E-3</c:v>
                </c:pt>
                <c:pt idx="5630">
                  <c:v>1.0987737139501964E-3</c:v>
                </c:pt>
                <c:pt idx="5631">
                  <c:v>1.0987737139501964E-3</c:v>
                </c:pt>
                <c:pt idx="5632">
                  <c:v>1.0987737139501964E-3</c:v>
                </c:pt>
                <c:pt idx="5633">
                  <c:v>1.0987737139501964E-3</c:v>
                </c:pt>
                <c:pt idx="5634">
                  <c:v>1.0987737139501964E-3</c:v>
                </c:pt>
                <c:pt idx="5635">
                  <c:v>1.0987737139501964E-3</c:v>
                </c:pt>
                <c:pt idx="5636">
                  <c:v>1.0987737139501964E-3</c:v>
                </c:pt>
                <c:pt idx="5637">
                  <c:v>1.0987737139501964E-3</c:v>
                </c:pt>
                <c:pt idx="5638">
                  <c:v>1.0987737139501964E-3</c:v>
                </c:pt>
                <c:pt idx="5639">
                  <c:v>1.0987737139501964E-3</c:v>
                </c:pt>
                <c:pt idx="5640">
                  <c:v>1.0987737139501964E-3</c:v>
                </c:pt>
                <c:pt idx="5641">
                  <c:v>1.0987737139501964E-3</c:v>
                </c:pt>
                <c:pt idx="5642">
                  <c:v>1.0987737139501964E-3</c:v>
                </c:pt>
                <c:pt idx="5643">
                  <c:v>1.0987737139501964E-3</c:v>
                </c:pt>
                <c:pt idx="5644">
                  <c:v>1.0987737139501964E-3</c:v>
                </c:pt>
                <c:pt idx="5645">
                  <c:v>1.0987737139501964E-3</c:v>
                </c:pt>
                <c:pt idx="5646">
                  <c:v>1.0987737139501964E-3</c:v>
                </c:pt>
                <c:pt idx="5647">
                  <c:v>1.0987737139501964E-3</c:v>
                </c:pt>
                <c:pt idx="5648">
                  <c:v>1.0987737139501964E-3</c:v>
                </c:pt>
                <c:pt idx="5649">
                  <c:v>1.0987737139501964E-3</c:v>
                </c:pt>
                <c:pt idx="5650">
                  <c:v>1.0987737139501964E-3</c:v>
                </c:pt>
                <c:pt idx="5651">
                  <c:v>1.0987737139501964E-3</c:v>
                </c:pt>
                <c:pt idx="5652">
                  <c:v>1.0987737139501964E-3</c:v>
                </c:pt>
                <c:pt idx="5653">
                  <c:v>1.0987737139501964E-3</c:v>
                </c:pt>
                <c:pt idx="5654">
                  <c:v>1.0987737139501964E-3</c:v>
                </c:pt>
                <c:pt idx="5655">
                  <c:v>1.0987737139501964E-3</c:v>
                </c:pt>
                <c:pt idx="5656">
                  <c:v>1.0987737139501964E-3</c:v>
                </c:pt>
                <c:pt idx="5657">
                  <c:v>1.0987737139501964E-3</c:v>
                </c:pt>
                <c:pt idx="5658">
                  <c:v>1.0987737139501964E-3</c:v>
                </c:pt>
                <c:pt idx="5659">
                  <c:v>1.0987737139501964E-3</c:v>
                </c:pt>
                <c:pt idx="5660">
                  <c:v>1.0987737139501964E-3</c:v>
                </c:pt>
                <c:pt idx="5661">
                  <c:v>1.0987737139501964E-3</c:v>
                </c:pt>
                <c:pt idx="5662">
                  <c:v>1.0987737139501964E-3</c:v>
                </c:pt>
                <c:pt idx="5663">
                  <c:v>1.0987737139501964E-3</c:v>
                </c:pt>
                <c:pt idx="5664">
                  <c:v>1.0987737139501964E-3</c:v>
                </c:pt>
                <c:pt idx="5665">
                  <c:v>1.0987737139501964E-3</c:v>
                </c:pt>
                <c:pt idx="5666">
                  <c:v>1.0987737139501964E-3</c:v>
                </c:pt>
                <c:pt idx="5667">
                  <c:v>1.0987737139501964E-3</c:v>
                </c:pt>
                <c:pt idx="5668">
                  <c:v>1.0987737139501964E-3</c:v>
                </c:pt>
                <c:pt idx="5669">
                  <c:v>1.0987737139501964E-3</c:v>
                </c:pt>
                <c:pt idx="5670">
                  <c:v>1.0987737139501964E-3</c:v>
                </c:pt>
                <c:pt idx="5671">
                  <c:v>1.0987737139501964E-3</c:v>
                </c:pt>
                <c:pt idx="5672">
                  <c:v>1.0987737139501964E-3</c:v>
                </c:pt>
                <c:pt idx="5673">
                  <c:v>1.0987737139501964E-3</c:v>
                </c:pt>
                <c:pt idx="5674">
                  <c:v>1.0987737139501964E-3</c:v>
                </c:pt>
                <c:pt idx="5675">
                  <c:v>1.0987737139501964E-3</c:v>
                </c:pt>
                <c:pt idx="5676">
                  <c:v>1.0987737139501964E-3</c:v>
                </c:pt>
                <c:pt idx="5677">
                  <c:v>1.0987737139501964E-3</c:v>
                </c:pt>
                <c:pt idx="5678">
                  <c:v>1.0987737139501964E-3</c:v>
                </c:pt>
                <c:pt idx="5679">
                  <c:v>1.0987737139501964E-3</c:v>
                </c:pt>
                <c:pt idx="5680">
                  <c:v>1.0987737139501964E-3</c:v>
                </c:pt>
                <c:pt idx="5681">
                  <c:v>1.0987737139501964E-3</c:v>
                </c:pt>
                <c:pt idx="5682">
                  <c:v>1.0987737139501964E-3</c:v>
                </c:pt>
                <c:pt idx="5683">
                  <c:v>1.0987737139501964E-3</c:v>
                </c:pt>
                <c:pt idx="5684">
                  <c:v>1.0987737139501964E-3</c:v>
                </c:pt>
                <c:pt idx="5685">
                  <c:v>1.0987737139501964E-3</c:v>
                </c:pt>
                <c:pt idx="5686">
                  <c:v>1.0987737139501964E-3</c:v>
                </c:pt>
                <c:pt idx="5687">
                  <c:v>1.0987737139501964E-3</c:v>
                </c:pt>
                <c:pt idx="5688">
                  <c:v>1.0987737139501964E-3</c:v>
                </c:pt>
                <c:pt idx="5689">
                  <c:v>1.0987737139501964E-3</c:v>
                </c:pt>
                <c:pt idx="5690">
                  <c:v>1.0987737139501964E-3</c:v>
                </c:pt>
                <c:pt idx="5691">
                  <c:v>1.0987737139501964E-3</c:v>
                </c:pt>
                <c:pt idx="5692">
                  <c:v>1.0987737139501964E-3</c:v>
                </c:pt>
                <c:pt idx="5693">
                  <c:v>1.0987737139501964E-3</c:v>
                </c:pt>
                <c:pt idx="5694">
                  <c:v>1.0987737139501964E-3</c:v>
                </c:pt>
                <c:pt idx="5695">
                  <c:v>1.0987737139501964E-3</c:v>
                </c:pt>
                <c:pt idx="5696">
                  <c:v>1.0987737139501964E-3</c:v>
                </c:pt>
                <c:pt idx="5697">
                  <c:v>1.0987737139501964E-3</c:v>
                </c:pt>
                <c:pt idx="5698">
                  <c:v>1.0987737139501964E-3</c:v>
                </c:pt>
                <c:pt idx="5699">
                  <c:v>1.0987737139501964E-3</c:v>
                </c:pt>
                <c:pt idx="5700">
                  <c:v>1.0987737139501964E-3</c:v>
                </c:pt>
                <c:pt idx="5701">
                  <c:v>1.0987737139501964E-3</c:v>
                </c:pt>
                <c:pt idx="5702">
                  <c:v>1.0987737139501964E-3</c:v>
                </c:pt>
                <c:pt idx="5703">
                  <c:v>1.0987737139501964E-3</c:v>
                </c:pt>
                <c:pt idx="5704">
                  <c:v>1.0987737139501964E-3</c:v>
                </c:pt>
                <c:pt idx="5705">
                  <c:v>1.0987737139501964E-3</c:v>
                </c:pt>
                <c:pt idx="5706">
                  <c:v>1.0987737139501964E-3</c:v>
                </c:pt>
                <c:pt idx="5707">
                  <c:v>1.0987737139501964E-3</c:v>
                </c:pt>
                <c:pt idx="5708">
                  <c:v>1.0987737139501964E-3</c:v>
                </c:pt>
                <c:pt idx="5709">
                  <c:v>1.0987737139501964E-3</c:v>
                </c:pt>
                <c:pt idx="5710">
                  <c:v>1.0987737139501964E-3</c:v>
                </c:pt>
                <c:pt idx="5711">
                  <c:v>1.0987737139501964E-3</c:v>
                </c:pt>
                <c:pt idx="5712">
                  <c:v>1.0987737139501964E-3</c:v>
                </c:pt>
                <c:pt idx="5713">
                  <c:v>1.0987737139501964E-3</c:v>
                </c:pt>
                <c:pt idx="5714">
                  <c:v>1.0987737139501964E-3</c:v>
                </c:pt>
                <c:pt idx="5715">
                  <c:v>1.0987737139501964E-3</c:v>
                </c:pt>
                <c:pt idx="5716">
                  <c:v>1.0987737139501964E-3</c:v>
                </c:pt>
                <c:pt idx="5717">
                  <c:v>1.0987737139501964E-3</c:v>
                </c:pt>
                <c:pt idx="5718">
                  <c:v>1.0987737139501964E-3</c:v>
                </c:pt>
                <c:pt idx="5719">
                  <c:v>1.0987737139501964E-3</c:v>
                </c:pt>
                <c:pt idx="5720">
                  <c:v>1.0987737139501964E-3</c:v>
                </c:pt>
                <c:pt idx="5721">
                  <c:v>1.0987737139501964E-3</c:v>
                </c:pt>
                <c:pt idx="5722">
                  <c:v>1.0987737139501964E-3</c:v>
                </c:pt>
                <c:pt idx="5723">
                  <c:v>1.0987737139501964E-3</c:v>
                </c:pt>
                <c:pt idx="5724">
                  <c:v>1.0987737139501964E-3</c:v>
                </c:pt>
                <c:pt idx="5725">
                  <c:v>1.0987737139501964E-3</c:v>
                </c:pt>
                <c:pt idx="5726">
                  <c:v>1.0987737139501964E-3</c:v>
                </c:pt>
                <c:pt idx="5727">
                  <c:v>1.0987737139501964E-3</c:v>
                </c:pt>
                <c:pt idx="5728">
                  <c:v>1.0987737139501964E-3</c:v>
                </c:pt>
                <c:pt idx="5729">
                  <c:v>1.0987737139501964E-3</c:v>
                </c:pt>
                <c:pt idx="5730">
                  <c:v>1.0987737139501964E-3</c:v>
                </c:pt>
                <c:pt idx="5731">
                  <c:v>1.0987737139501964E-3</c:v>
                </c:pt>
                <c:pt idx="5732">
                  <c:v>1.0987737139501964E-3</c:v>
                </c:pt>
                <c:pt idx="5733">
                  <c:v>1.0987737139501964E-3</c:v>
                </c:pt>
                <c:pt idx="5734">
                  <c:v>1.0987737139501964E-3</c:v>
                </c:pt>
                <c:pt idx="5735">
                  <c:v>1.0987737139501964E-3</c:v>
                </c:pt>
                <c:pt idx="5736">
                  <c:v>1.0987737139501964E-3</c:v>
                </c:pt>
                <c:pt idx="5737">
                  <c:v>1.0987737139501964E-3</c:v>
                </c:pt>
                <c:pt idx="5738">
                  <c:v>1.0987737139501964E-3</c:v>
                </c:pt>
                <c:pt idx="5739">
                  <c:v>1.0987737139501964E-3</c:v>
                </c:pt>
                <c:pt idx="5740">
                  <c:v>1.0987737139501964E-3</c:v>
                </c:pt>
                <c:pt idx="5741">
                  <c:v>1.0987737139501964E-3</c:v>
                </c:pt>
                <c:pt idx="5742">
                  <c:v>1.0987737139501964E-3</c:v>
                </c:pt>
                <c:pt idx="5743">
                  <c:v>1.0987737139501964E-3</c:v>
                </c:pt>
                <c:pt idx="5744">
                  <c:v>1.0987737139501964E-3</c:v>
                </c:pt>
                <c:pt idx="5745">
                  <c:v>1.0987737139501964E-3</c:v>
                </c:pt>
                <c:pt idx="5746">
                  <c:v>1.0987737139501964E-3</c:v>
                </c:pt>
                <c:pt idx="5747">
                  <c:v>1.0987737139501964E-3</c:v>
                </c:pt>
                <c:pt idx="5748">
                  <c:v>1.0987737139501964E-3</c:v>
                </c:pt>
                <c:pt idx="5749">
                  <c:v>1.0987737139501964E-3</c:v>
                </c:pt>
                <c:pt idx="5750">
                  <c:v>1.0987737139501964E-3</c:v>
                </c:pt>
                <c:pt idx="5751">
                  <c:v>1.0987737139501964E-3</c:v>
                </c:pt>
                <c:pt idx="5752">
                  <c:v>1.0987737139501964E-3</c:v>
                </c:pt>
                <c:pt idx="5753">
                  <c:v>1.0987737139501964E-3</c:v>
                </c:pt>
                <c:pt idx="5754">
                  <c:v>1.0987737139501964E-3</c:v>
                </c:pt>
                <c:pt idx="5755">
                  <c:v>1.0987737139501964E-3</c:v>
                </c:pt>
                <c:pt idx="5756">
                  <c:v>1.0987737139501964E-3</c:v>
                </c:pt>
                <c:pt idx="5757">
                  <c:v>1.0987737139501964E-3</c:v>
                </c:pt>
                <c:pt idx="5758">
                  <c:v>1.0987737139501964E-3</c:v>
                </c:pt>
                <c:pt idx="5759">
                  <c:v>1.0987737139501964E-3</c:v>
                </c:pt>
                <c:pt idx="5760">
                  <c:v>1.0987737139501964E-3</c:v>
                </c:pt>
                <c:pt idx="5761">
                  <c:v>1.0987737139501964E-3</c:v>
                </c:pt>
                <c:pt idx="5762">
                  <c:v>1.0987737139501964E-3</c:v>
                </c:pt>
                <c:pt idx="5763">
                  <c:v>1.0987737139501964E-3</c:v>
                </c:pt>
                <c:pt idx="5764">
                  <c:v>1.0987737139501964E-3</c:v>
                </c:pt>
                <c:pt idx="5765">
                  <c:v>1.0987737139501964E-3</c:v>
                </c:pt>
                <c:pt idx="5766">
                  <c:v>1.0987737139501964E-3</c:v>
                </c:pt>
                <c:pt idx="5767">
                  <c:v>1.0987737139501964E-3</c:v>
                </c:pt>
                <c:pt idx="5768">
                  <c:v>1.0987737139501964E-3</c:v>
                </c:pt>
                <c:pt idx="5769">
                  <c:v>1.0987737139501964E-3</c:v>
                </c:pt>
                <c:pt idx="5770">
                  <c:v>1.0987737139501964E-3</c:v>
                </c:pt>
                <c:pt idx="5771">
                  <c:v>1.0987737139501964E-3</c:v>
                </c:pt>
                <c:pt idx="5772">
                  <c:v>1.0987737139501964E-3</c:v>
                </c:pt>
                <c:pt idx="5773">
                  <c:v>1.0987737139501964E-3</c:v>
                </c:pt>
                <c:pt idx="5774">
                  <c:v>1.0987737139501964E-3</c:v>
                </c:pt>
                <c:pt idx="5775">
                  <c:v>1.0987737139501964E-3</c:v>
                </c:pt>
                <c:pt idx="5776">
                  <c:v>1.0987737139501964E-3</c:v>
                </c:pt>
                <c:pt idx="5777">
                  <c:v>1.0987737139501964E-3</c:v>
                </c:pt>
                <c:pt idx="5778">
                  <c:v>1.0987737139501964E-3</c:v>
                </c:pt>
                <c:pt idx="5779">
                  <c:v>1.0987737139501964E-3</c:v>
                </c:pt>
                <c:pt idx="5780">
                  <c:v>1.0987737139501964E-3</c:v>
                </c:pt>
                <c:pt idx="5781">
                  <c:v>1.0987737139501964E-3</c:v>
                </c:pt>
                <c:pt idx="5782">
                  <c:v>1.0987737139501964E-3</c:v>
                </c:pt>
                <c:pt idx="5783">
                  <c:v>1.0987737139501964E-3</c:v>
                </c:pt>
                <c:pt idx="5784">
                  <c:v>1.0987737139501964E-3</c:v>
                </c:pt>
                <c:pt idx="5785">
                  <c:v>1.0987737139501964E-3</c:v>
                </c:pt>
                <c:pt idx="5786">
                  <c:v>1.0987737139501964E-3</c:v>
                </c:pt>
                <c:pt idx="5787">
                  <c:v>1.0987737139501964E-3</c:v>
                </c:pt>
                <c:pt idx="5788">
                  <c:v>1.0987737139501964E-3</c:v>
                </c:pt>
                <c:pt idx="5789">
                  <c:v>1.0987737139501964E-3</c:v>
                </c:pt>
                <c:pt idx="5790">
                  <c:v>1.0987737139501964E-3</c:v>
                </c:pt>
                <c:pt idx="5791">
                  <c:v>1.0987737139501964E-3</c:v>
                </c:pt>
                <c:pt idx="5792">
                  <c:v>1.0987737139501964E-3</c:v>
                </c:pt>
                <c:pt idx="5793">
                  <c:v>1.0987737139501964E-3</c:v>
                </c:pt>
                <c:pt idx="5794">
                  <c:v>1.0987737139501964E-3</c:v>
                </c:pt>
                <c:pt idx="5795">
                  <c:v>1.0987737139501964E-3</c:v>
                </c:pt>
                <c:pt idx="5796">
                  <c:v>1.0987737139501964E-3</c:v>
                </c:pt>
                <c:pt idx="5797">
                  <c:v>1.0987737139501964E-3</c:v>
                </c:pt>
                <c:pt idx="5798">
                  <c:v>1.0987737139501964E-3</c:v>
                </c:pt>
                <c:pt idx="5799">
                  <c:v>1.0987737139501964E-3</c:v>
                </c:pt>
                <c:pt idx="5800">
                  <c:v>1.0987737139501964E-3</c:v>
                </c:pt>
                <c:pt idx="5801">
                  <c:v>1.0987737139501964E-3</c:v>
                </c:pt>
                <c:pt idx="5802">
                  <c:v>1.0987737139501964E-3</c:v>
                </c:pt>
                <c:pt idx="5803">
                  <c:v>1.0987737139501964E-3</c:v>
                </c:pt>
                <c:pt idx="5804">
                  <c:v>1.0987737139501964E-3</c:v>
                </c:pt>
                <c:pt idx="5805">
                  <c:v>1.0987737139501964E-3</c:v>
                </c:pt>
                <c:pt idx="5806">
                  <c:v>1.0987737139501964E-3</c:v>
                </c:pt>
                <c:pt idx="5807">
                  <c:v>1.0987737139501964E-3</c:v>
                </c:pt>
                <c:pt idx="5808">
                  <c:v>1.0987737139501964E-3</c:v>
                </c:pt>
                <c:pt idx="5809">
                  <c:v>1.0987722692538493E-3</c:v>
                </c:pt>
                <c:pt idx="5810">
                  <c:v>1.0987666944848073E-3</c:v>
                </c:pt>
                <c:pt idx="5811">
                  <c:v>1.0987611323338637E-3</c:v>
                </c:pt>
                <c:pt idx="5812">
                  <c:v>1.0987555827689211E-3</c:v>
                </c:pt>
                <c:pt idx="5813">
                  <c:v>1.0987500457579715E-3</c:v>
                </c:pt>
                <c:pt idx="5814">
                  <c:v>1.0987445212690969E-3</c:v>
                </c:pt>
                <c:pt idx="5815">
                  <c:v>1.0987390092704683E-3</c:v>
                </c:pt>
                <c:pt idx="5816">
                  <c:v>1.0987335097303458E-3</c:v>
                </c:pt>
                <c:pt idx="5817">
                  <c:v>1.0987280226170781E-3</c:v>
                </c:pt>
                <c:pt idx="5818">
                  <c:v>1.0987225478991023E-3</c:v>
                </c:pt>
                <c:pt idx="5819">
                  <c:v>1.0987170855449439E-3</c:v>
                </c:pt>
                <c:pt idx="5820">
                  <c:v>1.0987116355232161E-3</c:v>
                </c:pt>
                <c:pt idx="5821">
                  <c:v>1.0987061978026198E-3</c:v>
                </c:pt>
                <c:pt idx="5822">
                  <c:v>1.0987007723519437E-3</c:v>
                </c:pt>
                <c:pt idx="5823">
                  <c:v>1.0986953591400625E-3</c:v>
                </c:pt>
                <c:pt idx="5824">
                  <c:v>1.0986899581359394E-3</c:v>
                </c:pt>
                <c:pt idx="5825">
                  <c:v>1.0986845693086225E-3</c:v>
                </c:pt>
                <c:pt idx="5826">
                  <c:v>1.0986791926272477E-3</c:v>
                </c:pt>
                <c:pt idx="5827">
                  <c:v>1.0986738280610359E-3</c:v>
                </c:pt>
                <c:pt idx="5828">
                  <c:v>1.0986684755792942E-3</c:v>
                </c:pt>
                <c:pt idx="5829">
                  <c:v>1.0986631351514152E-3</c:v>
                </c:pt>
                <c:pt idx="5830">
                  <c:v>1.098657806746877E-3</c:v>
                </c:pt>
                <c:pt idx="5831">
                  <c:v>1.0986524903352426E-3</c:v>
                </c:pt>
                <c:pt idx="5832">
                  <c:v>1.0986471858861595E-3</c:v>
                </c:pt>
                <c:pt idx="5833">
                  <c:v>1.0986418933693601E-3</c:v>
                </c:pt>
                <c:pt idx="5834">
                  <c:v>1.0986366127546611E-3</c:v>
                </c:pt>
                <c:pt idx="5835">
                  <c:v>1.0986313440119627E-3</c:v>
                </c:pt>
                <c:pt idx="5836">
                  <c:v>1.0986260871112495E-3</c:v>
                </c:pt>
                <c:pt idx="5837">
                  <c:v>1.098620842022589E-3</c:v>
                </c:pt>
                <c:pt idx="5838">
                  <c:v>1.0986156087161327E-3</c:v>
                </c:pt>
                <c:pt idx="5839">
                  <c:v>1.0986103871621143E-3</c:v>
                </c:pt>
                <c:pt idx="5840">
                  <c:v>1.0986051773308504E-3</c:v>
                </c:pt>
                <c:pt idx="5841">
                  <c:v>1.0986051773308504E-3</c:v>
                </c:pt>
                <c:pt idx="5842">
                  <c:v>1.0986051773308504E-3</c:v>
                </c:pt>
                <c:pt idx="5843">
                  <c:v>1.0986051773308504E-3</c:v>
                </c:pt>
                <c:pt idx="5844">
                  <c:v>1.0986051773308504E-3</c:v>
                </c:pt>
                <c:pt idx="5845">
                  <c:v>1.0986051773308504E-3</c:v>
                </c:pt>
                <c:pt idx="5846">
                  <c:v>1.0986051773308504E-3</c:v>
                </c:pt>
                <c:pt idx="5847">
                  <c:v>1.0986051773308504E-3</c:v>
                </c:pt>
                <c:pt idx="5848">
                  <c:v>1.0986051773308504E-3</c:v>
                </c:pt>
                <c:pt idx="5849">
                  <c:v>1.0986051773308504E-3</c:v>
                </c:pt>
                <c:pt idx="5850">
                  <c:v>1.0986051773308504E-3</c:v>
                </c:pt>
                <c:pt idx="5851">
                  <c:v>1.0986051773308504E-3</c:v>
                </c:pt>
                <c:pt idx="5852">
                  <c:v>1.0986051773308504E-3</c:v>
                </c:pt>
                <c:pt idx="5853">
                  <c:v>1.0986051773308504E-3</c:v>
                </c:pt>
                <c:pt idx="5854">
                  <c:v>1.0986051773308504E-3</c:v>
                </c:pt>
                <c:pt idx="5855">
                  <c:v>1.0986051773308504E-3</c:v>
                </c:pt>
                <c:pt idx="5856">
                  <c:v>1.0986051773308504E-3</c:v>
                </c:pt>
                <c:pt idx="5857">
                  <c:v>1.0986051773308504E-3</c:v>
                </c:pt>
                <c:pt idx="5858">
                  <c:v>1.0986051773308504E-3</c:v>
                </c:pt>
                <c:pt idx="5859">
                  <c:v>1.0986051773308504E-3</c:v>
                </c:pt>
                <c:pt idx="5860">
                  <c:v>1.0986051773308504E-3</c:v>
                </c:pt>
                <c:pt idx="5861">
                  <c:v>1.0986051773308504E-3</c:v>
                </c:pt>
                <c:pt idx="5862">
                  <c:v>1.0986051773308504E-3</c:v>
                </c:pt>
                <c:pt idx="5863">
                  <c:v>1.0986051773308504E-3</c:v>
                </c:pt>
                <c:pt idx="5864">
                  <c:v>1.0986051773308504E-3</c:v>
                </c:pt>
                <c:pt idx="5865">
                  <c:v>1.0986051773308504E-3</c:v>
                </c:pt>
                <c:pt idx="5866">
                  <c:v>1.0986051773308504E-3</c:v>
                </c:pt>
                <c:pt idx="5867">
                  <c:v>1.0986051773308504E-3</c:v>
                </c:pt>
                <c:pt idx="5868">
                  <c:v>1.0986051773308504E-3</c:v>
                </c:pt>
                <c:pt idx="5869">
                  <c:v>1.0986051773308504E-3</c:v>
                </c:pt>
                <c:pt idx="5870">
                  <c:v>1.0986051773308504E-3</c:v>
                </c:pt>
                <c:pt idx="5871">
                  <c:v>1.0986051773308504E-3</c:v>
                </c:pt>
                <c:pt idx="5872">
                  <c:v>1.0986051773308504E-3</c:v>
                </c:pt>
                <c:pt idx="5873">
                  <c:v>1.0986051773308504E-3</c:v>
                </c:pt>
                <c:pt idx="5874">
                  <c:v>1.0986051773308504E-3</c:v>
                </c:pt>
                <c:pt idx="5875">
                  <c:v>1.0986051773308504E-3</c:v>
                </c:pt>
                <c:pt idx="5876">
                  <c:v>1.0986051773308504E-3</c:v>
                </c:pt>
                <c:pt idx="5877">
                  <c:v>1.0986051773308504E-3</c:v>
                </c:pt>
                <c:pt idx="5878">
                  <c:v>1.0986051773308504E-3</c:v>
                </c:pt>
                <c:pt idx="5879">
                  <c:v>1.0986051773308504E-3</c:v>
                </c:pt>
                <c:pt idx="5880">
                  <c:v>1.0986051773308504E-3</c:v>
                </c:pt>
                <c:pt idx="5881">
                  <c:v>1.0986051773308504E-3</c:v>
                </c:pt>
                <c:pt idx="5882">
                  <c:v>1.0986051773308504E-3</c:v>
                </c:pt>
                <c:pt idx="5883">
                  <c:v>1.0986051773308504E-3</c:v>
                </c:pt>
                <c:pt idx="5884">
                  <c:v>1.0986051773308504E-3</c:v>
                </c:pt>
                <c:pt idx="5885">
                  <c:v>1.0986051773308504E-3</c:v>
                </c:pt>
                <c:pt idx="5886">
                  <c:v>1.0986051773308504E-3</c:v>
                </c:pt>
                <c:pt idx="5887">
                  <c:v>1.0986051773308504E-3</c:v>
                </c:pt>
                <c:pt idx="5888">
                  <c:v>1.0986051773308504E-3</c:v>
                </c:pt>
                <c:pt idx="5889">
                  <c:v>1.0986051773308504E-3</c:v>
                </c:pt>
                <c:pt idx="5890">
                  <c:v>1.0986051773308504E-3</c:v>
                </c:pt>
                <c:pt idx="5891">
                  <c:v>1.0986051773308504E-3</c:v>
                </c:pt>
                <c:pt idx="5892">
                  <c:v>1.0986051773308504E-3</c:v>
                </c:pt>
                <c:pt idx="5893">
                  <c:v>1.0986051773308504E-3</c:v>
                </c:pt>
                <c:pt idx="5894">
                  <c:v>1.0986051773308504E-3</c:v>
                </c:pt>
                <c:pt idx="5895">
                  <c:v>1.0986051773308504E-3</c:v>
                </c:pt>
                <c:pt idx="5896">
                  <c:v>1.0986051773308504E-3</c:v>
                </c:pt>
                <c:pt idx="5897">
                  <c:v>1.0986051773308504E-3</c:v>
                </c:pt>
                <c:pt idx="5898">
                  <c:v>1.0986051773308504E-3</c:v>
                </c:pt>
                <c:pt idx="5899">
                  <c:v>1.0986051773308504E-3</c:v>
                </c:pt>
                <c:pt idx="5900">
                  <c:v>1.0986051773308504E-3</c:v>
                </c:pt>
                <c:pt idx="5901">
                  <c:v>1.0986051773308504E-3</c:v>
                </c:pt>
                <c:pt idx="5902">
                  <c:v>1.0986051773308504E-3</c:v>
                </c:pt>
                <c:pt idx="5903">
                  <c:v>1.0986051773308504E-3</c:v>
                </c:pt>
                <c:pt idx="5904">
                  <c:v>1.0986051773308504E-3</c:v>
                </c:pt>
                <c:pt idx="5905">
                  <c:v>1.0986051773308504E-3</c:v>
                </c:pt>
                <c:pt idx="5906">
                  <c:v>1.0986051773308504E-3</c:v>
                </c:pt>
                <c:pt idx="5907">
                  <c:v>1.0986051773308504E-3</c:v>
                </c:pt>
                <c:pt idx="5908">
                  <c:v>1.0986051773308504E-3</c:v>
                </c:pt>
                <c:pt idx="5909">
                  <c:v>1.0986051773308504E-3</c:v>
                </c:pt>
                <c:pt idx="5910">
                  <c:v>1.0986051773308504E-3</c:v>
                </c:pt>
                <c:pt idx="5911">
                  <c:v>1.0986051773308504E-3</c:v>
                </c:pt>
                <c:pt idx="5912">
                  <c:v>1.0986051773308504E-3</c:v>
                </c:pt>
                <c:pt idx="5913">
                  <c:v>1.0986051773308504E-3</c:v>
                </c:pt>
                <c:pt idx="5914">
                  <c:v>1.0986051773308504E-3</c:v>
                </c:pt>
                <c:pt idx="5915">
                  <c:v>1.0986051773308504E-3</c:v>
                </c:pt>
                <c:pt idx="5916">
                  <c:v>1.0986051773308504E-3</c:v>
                </c:pt>
                <c:pt idx="5917">
                  <c:v>1.0986051773308504E-3</c:v>
                </c:pt>
                <c:pt idx="5918">
                  <c:v>1.0986051773308504E-3</c:v>
                </c:pt>
                <c:pt idx="5919">
                  <c:v>1.0986051773308504E-3</c:v>
                </c:pt>
                <c:pt idx="5920">
                  <c:v>1.0986051773308504E-3</c:v>
                </c:pt>
                <c:pt idx="5921">
                  <c:v>1.0986051773308504E-3</c:v>
                </c:pt>
                <c:pt idx="5922">
                  <c:v>1.0986051773308504E-3</c:v>
                </c:pt>
                <c:pt idx="5923">
                  <c:v>1.0986051773308504E-3</c:v>
                </c:pt>
                <c:pt idx="5924">
                  <c:v>1.0986051773308504E-3</c:v>
                </c:pt>
                <c:pt idx="5925">
                  <c:v>1.0986051773308504E-3</c:v>
                </c:pt>
                <c:pt idx="5926">
                  <c:v>1.0986051773308504E-3</c:v>
                </c:pt>
                <c:pt idx="5927">
                  <c:v>1.0986051773308504E-3</c:v>
                </c:pt>
                <c:pt idx="5928">
                  <c:v>1.0986051773308504E-3</c:v>
                </c:pt>
                <c:pt idx="5929">
                  <c:v>1.0986051773308504E-3</c:v>
                </c:pt>
                <c:pt idx="5930">
                  <c:v>1.0986051773308504E-3</c:v>
                </c:pt>
                <c:pt idx="5931">
                  <c:v>1.0986051773308504E-3</c:v>
                </c:pt>
                <c:pt idx="5932">
                  <c:v>1.0986051773308504E-3</c:v>
                </c:pt>
                <c:pt idx="5933">
                  <c:v>1.0986051773308504E-3</c:v>
                </c:pt>
                <c:pt idx="5934">
                  <c:v>1.0986051773308504E-3</c:v>
                </c:pt>
                <c:pt idx="5935">
                  <c:v>1.0986051773308504E-3</c:v>
                </c:pt>
                <c:pt idx="5936">
                  <c:v>1.0986051773308504E-3</c:v>
                </c:pt>
                <c:pt idx="5937">
                  <c:v>1.0986051773308504E-3</c:v>
                </c:pt>
                <c:pt idx="5938">
                  <c:v>1.0986051773308504E-3</c:v>
                </c:pt>
                <c:pt idx="5939">
                  <c:v>1.0986051773308504E-3</c:v>
                </c:pt>
                <c:pt idx="5940">
                  <c:v>1.0986051773308504E-3</c:v>
                </c:pt>
                <c:pt idx="5941">
                  <c:v>1.0986051773308504E-3</c:v>
                </c:pt>
                <c:pt idx="5942">
                  <c:v>1.0986051773308504E-3</c:v>
                </c:pt>
                <c:pt idx="5943">
                  <c:v>1.0986051773308504E-3</c:v>
                </c:pt>
                <c:pt idx="5944">
                  <c:v>1.0986051773308504E-3</c:v>
                </c:pt>
                <c:pt idx="5945">
                  <c:v>1.0986051773308504E-3</c:v>
                </c:pt>
                <c:pt idx="5946">
                  <c:v>1.0986051773308504E-3</c:v>
                </c:pt>
                <c:pt idx="5947">
                  <c:v>1.0986051773308504E-3</c:v>
                </c:pt>
                <c:pt idx="5948">
                  <c:v>1.0986051773308504E-3</c:v>
                </c:pt>
                <c:pt idx="5949">
                  <c:v>1.0986051773308504E-3</c:v>
                </c:pt>
                <c:pt idx="5950">
                  <c:v>1.0986051773308504E-3</c:v>
                </c:pt>
                <c:pt idx="5951">
                  <c:v>1.0986051773308504E-3</c:v>
                </c:pt>
                <c:pt idx="5952">
                  <c:v>1.0986051773308504E-3</c:v>
                </c:pt>
                <c:pt idx="5953">
                  <c:v>1.0986051773308504E-3</c:v>
                </c:pt>
                <c:pt idx="5954">
                  <c:v>1.0986051773308504E-3</c:v>
                </c:pt>
                <c:pt idx="5955">
                  <c:v>1.0986051773308504E-3</c:v>
                </c:pt>
                <c:pt idx="5956">
                  <c:v>1.0986051773308504E-3</c:v>
                </c:pt>
                <c:pt idx="5957">
                  <c:v>1.0986051773308504E-3</c:v>
                </c:pt>
                <c:pt idx="5958">
                  <c:v>1.0986051773308504E-3</c:v>
                </c:pt>
                <c:pt idx="5959">
                  <c:v>1.0986051773308504E-3</c:v>
                </c:pt>
                <c:pt idx="5960">
                  <c:v>1.0986051773308504E-3</c:v>
                </c:pt>
                <c:pt idx="5961">
                  <c:v>1.0986051773308504E-3</c:v>
                </c:pt>
                <c:pt idx="5962">
                  <c:v>1.0986051773308504E-3</c:v>
                </c:pt>
                <c:pt idx="5963">
                  <c:v>1.0986051773308504E-3</c:v>
                </c:pt>
                <c:pt idx="5964">
                  <c:v>1.0986051773308504E-3</c:v>
                </c:pt>
                <c:pt idx="5965">
                  <c:v>1.0986051773308504E-3</c:v>
                </c:pt>
                <c:pt idx="5966">
                  <c:v>1.0986051773308504E-3</c:v>
                </c:pt>
                <c:pt idx="5967">
                  <c:v>1.0986051773308504E-3</c:v>
                </c:pt>
                <c:pt idx="5968">
                  <c:v>1.0986051773308504E-3</c:v>
                </c:pt>
                <c:pt idx="5969">
                  <c:v>1.0986051773308504E-3</c:v>
                </c:pt>
                <c:pt idx="5970">
                  <c:v>1.0986051773308504E-3</c:v>
                </c:pt>
                <c:pt idx="5971">
                  <c:v>1.0986051773308504E-3</c:v>
                </c:pt>
                <c:pt idx="5972">
                  <c:v>1.0986051773308504E-3</c:v>
                </c:pt>
                <c:pt idx="5973">
                  <c:v>1.0986051773308504E-3</c:v>
                </c:pt>
                <c:pt idx="5974">
                  <c:v>1.0986051773308504E-3</c:v>
                </c:pt>
                <c:pt idx="5975">
                  <c:v>1.0986051773308504E-3</c:v>
                </c:pt>
                <c:pt idx="5976">
                  <c:v>1.0986051773308504E-3</c:v>
                </c:pt>
                <c:pt idx="5977">
                  <c:v>1.0986051773308504E-3</c:v>
                </c:pt>
                <c:pt idx="5978">
                  <c:v>1.0986051773308504E-3</c:v>
                </c:pt>
                <c:pt idx="5979">
                  <c:v>1.0986051773308504E-3</c:v>
                </c:pt>
                <c:pt idx="5980">
                  <c:v>1.0986051773308504E-3</c:v>
                </c:pt>
                <c:pt idx="5981">
                  <c:v>1.0986051773308504E-3</c:v>
                </c:pt>
                <c:pt idx="5982">
                  <c:v>1.0986051773308504E-3</c:v>
                </c:pt>
                <c:pt idx="5983">
                  <c:v>1.0986051773308504E-3</c:v>
                </c:pt>
                <c:pt idx="5984">
                  <c:v>1.0986051773308504E-3</c:v>
                </c:pt>
                <c:pt idx="5985">
                  <c:v>1.0986051773308504E-3</c:v>
                </c:pt>
                <c:pt idx="5986">
                  <c:v>1.0986051773308504E-3</c:v>
                </c:pt>
                <c:pt idx="5987">
                  <c:v>1.0986051773308504E-3</c:v>
                </c:pt>
                <c:pt idx="5988">
                  <c:v>1.0986051773308504E-3</c:v>
                </c:pt>
                <c:pt idx="5989">
                  <c:v>1.0986051773308504E-3</c:v>
                </c:pt>
                <c:pt idx="5990">
                  <c:v>1.0986051773308504E-3</c:v>
                </c:pt>
                <c:pt idx="5991">
                  <c:v>1.0986051773308504E-3</c:v>
                </c:pt>
                <c:pt idx="5992">
                  <c:v>1.0986051773308504E-3</c:v>
                </c:pt>
                <c:pt idx="5993">
                  <c:v>1.0986051773308504E-3</c:v>
                </c:pt>
                <c:pt idx="5994">
                  <c:v>1.0986051773308504E-3</c:v>
                </c:pt>
                <c:pt idx="5995">
                  <c:v>1.0986051773308504E-3</c:v>
                </c:pt>
                <c:pt idx="5996">
                  <c:v>1.0986051773308504E-3</c:v>
                </c:pt>
                <c:pt idx="5997">
                  <c:v>1.0986051773308504E-3</c:v>
                </c:pt>
                <c:pt idx="5998">
                  <c:v>1.0986051773308504E-3</c:v>
                </c:pt>
                <c:pt idx="5999">
                  <c:v>1.0986051773308504E-3</c:v>
                </c:pt>
                <c:pt idx="6000">
                  <c:v>1.0986051773308504E-3</c:v>
                </c:pt>
                <c:pt idx="6001">
                  <c:v>1.0986051773308504E-3</c:v>
                </c:pt>
                <c:pt idx="6002">
                  <c:v>1.0986051773308504E-3</c:v>
                </c:pt>
                <c:pt idx="6003">
                  <c:v>1.0986051773308504E-3</c:v>
                </c:pt>
                <c:pt idx="6004">
                  <c:v>1.0986051773308504E-3</c:v>
                </c:pt>
                <c:pt idx="6005">
                  <c:v>1.0986051773308504E-3</c:v>
                </c:pt>
                <c:pt idx="6006">
                  <c:v>1.0986051773308504E-3</c:v>
                </c:pt>
                <c:pt idx="6007">
                  <c:v>1.0986051773308504E-3</c:v>
                </c:pt>
                <c:pt idx="6008">
                  <c:v>1.0986051773308504E-3</c:v>
                </c:pt>
                <c:pt idx="6009">
                  <c:v>1.0986051773308504E-3</c:v>
                </c:pt>
                <c:pt idx="6010">
                  <c:v>1.0986051773308504E-3</c:v>
                </c:pt>
                <c:pt idx="6011">
                  <c:v>1.0986051773308504E-3</c:v>
                </c:pt>
                <c:pt idx="6012">
                  <c:v>1.0986051773308504E-3</c:v>
                </c:pt>
                <c:pt idx="6013">
                  <c:v>1.0986051773308504E-3</c:v>
                </c:pt>
                <c:pt idx="6014">
                  <c:v>1.0986051773308504E-3</c:v>
                </c:pt>
                <c:pt idx="6015">
                  <c:v>1.0986051773308504E-3</c:v>
                </c:pt>
                <c:pt idx="6016">
                  <c:v>1.0986051773308504E-3</c:v>
                </c:pt>
                <c:pt idx="6017">
                  <c:v>1.0986051773308504E-3</c:v>
                </c:pt>
                <c:pt idx="6018">
                  <c:v>1.0986051773308504E-3</c:v>
                </c:pt>
                <c:pt idx="6019">
                  <c:v>1.0986051773308504E-3</c:v>
                </c:pt>
                <c:pt idx="6020">
                  <c:v>1.0986051773308504E-3</c:v>
                </c:pt>
                <c:pt idx="6021">
                  <c:v>1.0986051773308504E-3</c:v>
                </c:pt>
                <c:pt idx="6022">
                  <c:v>1.0986051773308504E-3</c:v>
                </c:pt>
                <c:pt idx="6023">
                  <c:v>1.0986051773308504E-3</c:v>
                </c:pt>
                <c:pt idx="6024">
                  <c:v>1.0986051773308504E-3</c:v>
                </c:pt>
                <c:pt idx="6025">
                  <c:v>1.0986051773308504E-3</c:v>
                </c:pt>
                <c:pt idx="6026">
                  <c:v>1.0986051773308504E-3</c:v>
                </c:pt>
                <c:pt idx="6027">
                  <c:v>1.0986051773308504E-3</c:v>
                </c:pt>
                <c:pt idx="6028">
                  <c:v>1.0986051773308504E-3</c:v>
                </c:pt>
                <c:pt idx="6029">
                  <c:v>1.0986051773308504E-3</c:v>
                </c:pt>
                <c:pt idx="6030">
                  <c:v>1.0986051773308504E-3</c:v>
                </c:pt>
                <c:pt idx="6031">
                  <c:v>1.0986051773308504E-3</c:v>
                </c:pt>
                <c:pt idx="6032">
                  <c:v>1.0986051773308504E-3</c:v>
                </c:pt>
                <c:pt idx="6033">
                  <c:v>1.0986051773308504E-3</c:v>
                </c:pt>
                <c:pt idx="6034">
                  <c:v>1.0986051773308504E-3</c:v>
                </c:pt>
                <c:pt idx="6035">
                  <c:v>1.0986051773308504E-3</c:v>
                </c:pt>
                <c:pt idx="6036">
                  <c:v>1.0986051773308504E-3</c:v>
                </c:pt>
                <c:pt idx="6037">
                  <c:v>1.0986051773308504E-3</c:v>
                </c:pt>
                <c:pt idx="6038">
                  <c:v>1.0986051773308504E-3</c:v>
                </c:pt>
                <c:pt idx="6039">
                  <c:v>1.0986051773308504E-3</c:v>
                </c:pt>
                <c:pt idx="6040">
                  <c:v>1.0986051773308504E-3</c:v>
                </c:pt>
                <c:pt idx="6041">
                  <c:v>1.0986051773308504E-3</c:v>
                </c:pt>
                <c:pt idx="6042">
                  <c:v>1.0986051773308504E-3</c:v>
                </c:pt>
                <c:pt idx="6043">
                  <c:v>1.0986051773308504E-3</c:v>
                </c:pt>
                <c:pt idx="6044">
                  <c:v>1.0986051773308504E-3</c:v>
                </c:pt>
                <c:pt idx="6045">
                  <c:v>1.0986051773308504E-3</c:v>
                </c:pt>
                <c:pt idx="6046">
                  <c:v>1.0986051773308504E-3</c:v>
                </c:pt>
                <c:pt idx="6047">
                  <c:v>1.0986051773308504E-3</c:v>
                </c:pt>
                <c:pt idx="6048">
                  <c:v>1.0986051773308504E-3</c:v>
                </c:pt>
                <c:pt idx="6049">
                  <c:v>1.0986051773308504E-3</c:v>
                </c:pt>
                <c:pt idx="6050">
                  <c:v>1.0986051773308504E-3</c:v>
                </c:pt>
                <c:pt idx="6051">
                  <c:v>1.0986051773308504E-3</c:v>
                </c:pt>
                <c:pt idx="6052">
                  <c:v>1.0986051773308504E-3</c:v>
                </c:pt>
                <c:pt idx="6053">
                  <c:v>1.0986051773308504E-3</c:v>
                </c:pt>
                <c:pt idx="6054">
                  <c:v>1.0986051773308504E-3</c:v>
                </c:pt>
                <c:pt idx="6055">
                  <c:v>1.0986051773308504E-3</c:v>
                </c:pt>
                <c:pt idx="6056">
                  <c:v>1.0986051773308504E-3</c:v>
                </c:pt>
                <c:pt idx="6057">
                  <c:v>1.0986051773308504E-3</c:v>
                </c:pt>
                <c:pt idx="6058">
                  <c:v>1.0986051773308504E-3</c:v>
                </c:pt>
                <c:pt idx="6059">
                  <c:v>1.0986051773308504E-3</c:v>
                </c:pt>
                <c:pt idx="6060">
                  <c:v>1.0986051773308504E-3</c:v>
                </c:pt>
                <c:pt idx="6061">
                  <c:v>1.0986051773308504E-3</c:v>
                </c:pt>
                <c:pt idx="6062">
                  <c:v>1.0986051773308504E-3</c:v>
                </c:pt>
                <c:pt idx="6063">
                  <c:v>1.0986051773308504E-3</c:v>
                </c:pt>
                <c:pt idx="6064">
                  <c:v>1.0986051773308504E-3</c:v>
                </c:pt>
                <c:pt idx="6065">
                  <c:v>1.0986051773308504E-3</c:v>
                </c:pt>
                <c:pt idx="6066">
                  <c:v>1.0986051773308504E-3</c:v>
                </c:pt>
                <c:pt idx="6067">
                  <c:v>1.0986051773308504E-3</c:v>
                </c:pt>
                <c:pt idx="6068">
                  <c:v>1.0986051773308504E-3</c:v>
                </c:pt>
                <c:pt idx="6069">
                  <c:v>1.0986051773308504E-3</c:v>
                </c:pt>
                <c:pt idx="6070">
                  <c:v>1.0986051773308504E-3</c:v>
                </c:pt>
                <c:pt idx="6071">
                  <c:v>1.0986051773308504E-3</c:v>
                </c:pt>
                <c:pt idx="6072">
                  <c:v>1.0986051773308504E-3</c:v>
                </c:pt>
                <c:pt idx="6073">
                  <c:v>1.0986051773308504E-3</c:v>
                </c:pt>
                <c:pt idx="6074">
                  <c:v>1.0986051773308504E-3</c:v>
                </c:pt>
                <c:pt idx="6075">
                  <c:v>1.0986051773308504E-3</c:v>
                </c:pt>
                <c:pt idx="6076">
                  <c:v>1.0986051773308504E-3</c:v>
                </c:pt>
                <c:pt idx="6077">
                  <c:v>1.0986051773308504E-3</c:v>
                </c:pt>
                <c:pt idx="6078">
                  <c:v>1.0986051773308504E-3</c:v>
                </c:pt>
                <c:pt idx="6079">
                  <c:v>1.0986051773308504E-3</c:v>
                </c:pt>
                <c:pt idx="6080">
                  <c:v>1.0986051773308504E-3</c:v>
                </c:pt>
                <c:pt idx="6081">
                  <c:v>1.0986051773308504E-3</c:v>
                </c:pt>
                <c:pt idx="6082">
                  <c:v>1.0986051773308504E-3</c:v>
                </c:pt>
                <c:pt idx="6083">
                  <c:v>1.0986051773308504E-3</c:v>
                </c:pt>
                <c:pt idx="6084">
                  <c:v>1.0986051773308504E-3</c:v>
                </c:pt>
                <c:pt idx="6085">
                  <c:v>1.0986051773308504E-3</c:v>
                </c:pt>
                <c:pt idx="6086">
                  <c:v>1.0986051773308504E-3</c:v>
                </c:pt>
                <c:pt idx="6087">
                  <c:v>1.0986051773308504E-3</c:v>
                </c:pt>
                <c:pt idx="6088">
                  <c:v>1.0986051773308504E-3</c:v>
                </c:pt>
                <c:pt idx="6089">
                  <c:v>1.0986051773308504E-3</c:v>
                </c:pt>
                <c:pt idx="6090">
                  <c:v>1.0986051773308504E-3</c:v>
                </c:pt>
                <c:pt idx="6091">
                  <c:v>1.0986051773308504E-3</c:v>
                </c:pt>
                <c:pt idx="6092">
                  <c:v>1.0986051773308504E-3</c:v>
                </c:pt>
                <c:pt idx="6093">
                  <c:v>1.0986051773308504E-3</c:v>
                </c:pt>
                <c:pt idx="6094">
                  <c:v>1.0986051773308504E-3</c:v>
                </c:pt>
                <c:pt idx="6095">
                  <c:v>1.0986051773308504E-3</c:v>
                </c:pt>
                <c:pt idx="6096">
                  <c:v>1.0986051773308504E-3</c:v>
                </c:pt>
                <c:pt idx="6097">
                  <c:v>1.0986051773308504E-3</c:v>
                </c:pt>
                <c:pt idx="6098">
                  <c:v>1.0986051773308504E-3</c:v>
                </c:pt>
                <c:pt idx="6099">
                  <c:v>1.0986051773308504E-3</c:v>
                </c:pt>
                <c:pt idx="6100">
                  <c:v>1.0986051773308504E-3</c:v>
                </c:pt>
                <c:pt idx="6101">
                  <c:v>1.0986051773308504E-3</c:v>
                </c:pt>
                <c:pt idx="6102">
                  <c:v>1.0986051773308504E-3</c:v>
                </c:pt>
                <c:pt idx="6103">
                  <c:v>1.0986051773308504E-3</c:v>
                </c:pt>
                <c:pt idx="6104">
                  <c:v>1.0986051773308504E-3</c:v>
                </c:pt>
                <c:pt idx="6105">
                  <c:v>1.0986051773308504E-3</c:v>
                </c:pt>
                <c:pt idx="6106">
                  <c:v>1.0986051773308504E-3</c:v>
                </c:pt>
                <c:pt idx="6107">
                  <c:v>1.0986051773308504E-3</c:v>
                </c:pt>
                <c:pt idx="6108">
                  <c:v>1.0986051773308504E-3</c:v>
                </c:pt>
                <c:pt idx="6109">
                  <c:v>1.0986051773308504E-3</c:v>
                </c:pt>
                <c:pt idx="6110">
                  <c:v>1.0986051773308504E-3</c:v>
                </c:pt>
                <c:pt idx="6111">
                  <c:v>1.0986051773308504E-3</c:v>
                </c:pt>
                <c:pt idx="6112">
                  <c:v>1.0986051773308504E-3</c:v>
                </c:pt>
                <c:pt idx="6113">
                  <c:v>1.0986051773308504E-3</c:v>
                </c:pt>
                <c:pt idx="6114">
                  <c:v>1.0986051773308504E-3</c:v>
                </c:pt>
                <c:pt idx="6115">
                  <c:v>1.0986051773308504E-3</c:v>
                </c:pt>
                <c:pt idx="6116">
                  <c:v>1.0986051773308504E-3</c:v>
                </c:pt>
                <c:pt idx="6117">
                  <c:v>1.0986051773308504E-3</c:v>
                </c:pt>
                <c:pt idx="6118">
                  <c:v>1.0986051773308504E-3</c:v>
                </c:pt>
                <c:pt idx="6119">
                  <c:v>1.0986051773308504E-3</c:v>
                </c:pt>
                <c:pt idx="6120">
                  <c:v>1.0986051773308504E-3</c:v>
                </c:pt>
                <c:pt idx="6121">
                  <c:v>1.0986051773308504E-3</c:v>
                </c:pt>
                <c:pt idx="6122">
                  <c:v>1.0986051773308504E-3</c:v>
                </c:pt>
                <c:pt idx="6123">
                  <c:v>1.0986051773308504E-3</c:v>
                </c:pt>
                <c:pt idx="6124">
                  <c:v>1.0986051773308504E-3</c:v>
                </c:pt>
                <c:pt idx="6125">
                  <c:v>1.0986051773308504E-3</c:v>
                </c:pt>
                <c:pt idx="6126">
                  <c:v>1.0986051773308504E-3</c:v>
                </c:pt>
                <c:pt idx="6127">
                  <c:v>1.0986051773308504E-3</c:v>
                </c:pt>
                <c:pt idx="6128">
                  <c:v>1.0986051773308504E-3</c:v>
                </c:pt>
                <c:pt idx="6129">
                  <c:v>1.0986051773308504E-3</c:v>
                </c:pt>
                <c:pt idx="6130">
                  <c:v>1.0986051773308504E-3</c:v>
                </c:pt>
                <c:pt idx="6131">
                  <c:v>1.0986051773308504E-3</c:v>
                </c:pt>
                <c:pt idx="6132">
                  <c:v>1.0986051773308504E-3</c:v>
                </c:pt>
                <c:pt idx="6133">
                  <c:v>1.0986051773308504E-3</c:v>
                </c:pt>
                <c:pt idx="6134">
                  <c:v>1.0986051773308504E-3</c:v>
                </c:pt>
                <c:pt idx="6135">
                  <c:v>1.0986051773308504E-3</c:v>
                </c:pt>
                <c:pt idx="6136">
                  <c:v>1.0986051773308504E-3</c:v>
                </c:pt>
                <c:pt idx="6137">
                  <c:v>1.0986051773308504E-3</c:v>
                </c:pt>
                <c:pt idx="6138">
                  <c:v>1.0986051773308504E-3</c:v>
                </c:pt>
                <c:pt idx="6139">
                  <c:v>1.0986051773308504E-3</c:v>
                </c:pt>
                <c:pt idx="6140">
                  <c:v>1.0986051773308504E-3</c:v>
                </c:pt>
                <c:pt idx="6141">
                  <c:v>1.0986051773308504E-3</c:v>
                </c:pt>
                <c:pt idx="6142">
                  <c:v>1.0986051773308504E-3</c:v>
                </c:pt>
                <c:pt idx="6143">
                  <c:v>1.0986051773308504E-3</c:v>
                </c:pt>
                <c:pt idx="6144">
                  <c:v>1.0986051773308504E-3</c:v>
                </c:pt>
                <c:pt idx="6145">
                  <c:v>1.0986051773308504E-3</c:v>
                </c:pt>
                <c:pt idx="6146">
                  <c:v>1.0986051773308504E-3</c:v>
                </c:pt>
                <c:pt idx="6147">
                  <c:v>1.0986051773308504E-3</c:v>
                </c:pt>
                <c:pt idx="6148">
                  <c:v>1.0986051773308504E-3</c:v>
                </c:pt>
                <c:pt idx="6149">
                  <c:v>1.0986051773308504E-3</c:v>
                </c:pt>
                <c:pt idx="6150">
                  <c:v>1.0986051773308504E-3</c:v>
                </c:pt>
                <c:pt idx="6151">
                  <c:v>1.0986051773308504E-3</c:v>
                </c:pt>
                <c:pt idx="6152">
                  <c:v>1.0986051773308504E-3</c:v>
                </c:pt>
                <c:pt idx="6153">
                  <c:v>1.0986051773308504E-3</c:v>
                </c:pt>
                <c:pt idx="6154">
                  <c:v>1.0986051773308504E-3</c:v>
                </c:pt>
                <c:pt idx="6155">
                  <c:v>1.0986051773308504E-3</c:v>
                </c:pt>
                <c:pt idx="6156">
                  <c:v>1.0986051773308504E-3</c:v>
                </c:pt>
                <c:pt idx="6157">
                  <c:v>1.0986051773308504E-3</c:v>
                </c:pt>
                <c:pt idx="6158">
                  <c:v>1.0986051773308504E-3</c:v>
                </c:pt>
                <c:pt idx="6159">
                  <c:v>1.0986051773308504E-3</c:v>
                </c:pt>
                <c:pt idx="6160">
                  <c:v>1.0986051773308504E-3</c:v>
                </c:pt>
                <c:pt idx="6161">
                  <c:v>1.0986051773308504E-3</c:v>
                </c:pt>
                <c:pt idx="6162">
                  <c:v>1.0986051773308504E-3</c:v>
                </c:pt>
                <c:pt idx="6163">
                  <c:v>1.0986051773308504E-3</c:v>
                </c:pt>
                <c:pt idx="6164">
                  <c:v>1.0986051773308504E-3</c:v>
                </c:pt>
                <c:pt idx="6165">
                  <c:v>1.0986051773308504E-3</c:v>
                </c:pt>
                <c:pt idx="6166">
                  <c:v>1.0986051773308504E-3</c:v>
                </c:pt>
                <c:pt idx="6167">
                  <c:v>1.0986051773308504E-3</c:v>
                </c:pt>
                <c:pt idx="6168">
                  <c:v>1.0986051773308504E-3</c:v>
                </c:pt>
                <c:pt idx="6169">
                  <c:v>1.0986051773308504E-3</c:v>
                </c:pt>
                <c:pt idx="6170">
                  <c:v>1.0986051773308504E-3</c:v>
                </c:pt>
                <c:pt idx="6171">
                  <c:v>1.0986051773308504E-3</c:v>
                </c:pt>
                <c:pt idx="6172">
                  <c:v>1.0986051773308504E-3</c:v>
                </c:pt>
                <c:pt idx="6173">
                  <c:v>1.0986051773308504E-3</c:v>
                </c:pt>
                <c:pt idx="6174">
                  <c:v>1.0986051773308504E-3</c:v>
                </c:pt>
                <c:pt idx="6175">
                  <c:v>1.0986051773308504E-3</c:v>
                </c:pt>
                <c:pt idx="6176">
                  <c:v>1.0986051773308504E-3</c:v>
                </c:pt>
                <c:pt idx="6177">
                  <c:v>1.0986051773308504E-3</c:v>
                </c:pt>
                <c:pt idx="6178">
                  <c:v>1.0986051773308504E-3</c:v>
                </c:pt>
                <c:pt idx="6179">
                  <c:v>1.0986051773308504E-3</c:v>
                </c:pt>
                <c:pt idx="6180">
                  <c:v>1.0986018134168142E-3</c:v>
                </c:pt>
                <c:pt idx="6181">
                  <c:v>1.098596622826883E-3</c:v>
                </c:pt>
                <c:pt idx="6182">
                  <c:v>1.0985914438815375E-3</c:v>
                </c:pt>
                <c:pt idx="6183">
                  <c:v>1.0985862765513941E-3</c:v>
                </c:pt>
                <c:pt idx="6184">
                  <c:v>1.0985811208071507E-3</c:v>
                </c:pt>
                <c:pt idx="6185">
                  <c:v>1.0985759766195867E-3</c:v>
                </c:pt>
                <c:pt idx="6186">
                  <c:v>1.0985708439595627E-3</c:v>
                </c:pt>
                <c:pt idx="6187">
                  <c:v>1.0985657227980201E-3</c:v>
                </c:pt>
                <c:pt idx="6188">
                  <c:v>1.0985606131059811E-3</c:v>
                </c:pt>
                <c:pt idx="6189">
                  <c:v>1.0985555148545476E-3</c:v>
                </c:pt>
                <c:pt idx="6190">
                  <c:v>1.0985504280149024E-3</c:v>
                </c:pt>
                <c:pt idx="6191">
                  <c:v>1.0985453525583077E-3</c:v>
                </c:pt>
                <c:pt idx="6192">
                  <c:v>1.0985402884561059E-3</c:v>
                </c:pt>
                <c:pt idx="6193">
                  <c:v>1.098535235679718E-3</c:v>
                </c:pt>
                <c:pt idx="6194">
                  <c:v>1.0985301942006451E-3</c:v>
                </c:pt>
                <c:pt idx="6195">
                  <c:v>1.0985251639904665E-3</c:v>
                </c:pt>
                <c:pt idx="6196">
                  <c:v>1.0985201450208406E-3</c:v>
                </c:pt>
                <c:pt idx="6197">
                  <c:v>1.0985151372635039E-3</c:v>
                </c:pt>
                <c:pt idx="6198">
                  <c:v>1.0985101406902717E-3</c:v>
                </c:pt>
                <c:pt idx="6199">
                  <c:v>1.0985051552730367E-3</c:v>
                </c:pt>
                <c:pt idx="6200">
                  <c:v>1.0985001809837697E-3</c:v>
                </c:pt>
                <c:pt idx="6201">
                  <c:v>1.0984952177945191E-3</c:v>
                </c:pt>
                <c:pt idx="6202">
                  <c:v>1.0984902656774101E-3</c:v>
                </c:pt>
                <c:pt idx="6203">
                  <c:v>1.0984853246046456E-3</c:v>
                </c:pt>
                <c:pt idx="6204">
                  <c:v>1.098480394548505E-3</c:v>
                </c:pt>
                <c:pt idx="6205">
                  <c:v>1.098475475481344E-3</c:v>
                </c:pt>
                <c:pt idx="6206">
                  <c:v>1.098475475481344E-3</c:v>
                </c:pt>
                <c:pt idx="6207">
                  <c:v>1.098475475481344E-3</c:v>
                </c:pt>
                <c:pt idx="6208">
                  <c:v>1.098475475481344E-3</c:v>
                </c:pt>
                <c:pt idx="6209">
                  <c:v>1.098475475481344E-3</c:v>
                </c:pt>
                <c:pt idx="6210">
                  <c:v>1.098475475481344E-3</c:v>
                </c:pt>
                <c:pt idx="6211">
                  <c:v>1.098475475481344E-3</c:v>
                </c:pt>
                <c:pt idx="6212">
                  <c:v>1.098475475481344E-3</c:v>
                </c:pt>
                <c:pt idx="6213">
                  <c:v>1.098475475481344E-3</c:v>
                </c:pt>
                <c:pt idx="6214">
                  <c:v>1.098475475481344E-3</c:v>
                </c:pt>
                <c:pt idx="6215">
                  <c:v>1.098475475481344E-3</c:v>
                </c:pt>
                <c:pt idx="6216">
                  <c:v>1.098475475481344E-3</c:v>
                </c:pt>
                <c:pt idx="6217">
                  <c:v>1.098475475481344E-3</c:v>
                </c:pt>
                <c:pt idx="6218">
                  <c:v>1.098475475481344E-3</c:v>
                </c:pt>
                <c:pt idx="6219">
                  <c:v>1.098475475481344E-3</c:v>
                </c:pt>
                <c:pt idx="6220">
                  <c:v>1.098475475481344E-3</c:v>
                </c:pt>
                <c:pt idx="6221">
                  <c:v>1.098475475481344E-3</c:v>
                </c:pt>
                <c:pt idx="6222">
                  <c:v>1.098475475481344E-3</c:v>
                </c:pt>
                <c:pt idx="6223">
                  <c:v>1.098475475481344E-3</c:v>
                </c:pt>
                <c:pt idx="6224">
                  <c:v>1.098475475481344E-3</c:v>
                </c:pt>
                <c:pt idx="6225">
                  <c:v>1.098475475481344E-3</c:v>
                </c:pt>
                <c:pt idx="6226">
                  <c:v>1.098475475481344E-3</c:v>
                </c:pt>
                <c:pt idx="6227">
                  <c:v>1.098475475481344E-3</c:v>
                </c:pt>
                <c:pt idx="6228">
                  <c:v>1.098475475481344E-3</c:v>
                </c:pt>
                <c:pt idx="6229">
                  <c:v>1.098475475481344E-3</c:v>
                </c:pt>
                <c:pt idx="6230">
                  <c:v>1.098475475481344E-3</c:v>
                </c:pt>
                <c:pt idx="6231">
                  <c:v>1.098475475481344E-3</c:v>
                </c:pt>
                <c:pt idx="6232">
                  <c:v>1.098475475481344E-3</c:v>
                </c:pt>
                <c:pt idx="6233">
                  <c:v>1.098475475481344E-3</c:v>
                </c:pt>
                <c:pt idx="6234">
                  <c:v>1.098475475481344E-3</c:v>
                </c:pt>
                <c:pt idx="6235">
                  <c:v>1.098475475481344E-3</c:v>
                </c:pt>
                <c:pt idx="6236">
                  <c:v>1.098475475481344E-3</c:v>
                </c:pt>
                <c:pt idx="6237">
                  <c:v>1.098475475481344E-3</c:v>
                </c:pt>
                <c:pt idx="6238">
                  <c:v>1.098475475481344E-3</c:v>
                </c:pt>
                <c:pt idx="6239">
                  <c:v>1.098475475481344E-3</c:v>
                </c:pt>
                <c:pt idx="6240">
                  <c:v>1.098475475481344E-3</c:v>
                </c:pt>
                <c:pt idx="6241">
                  <c:v>1.098475475481344E-3</c:v>
                </c:pt>
                <c:pt idx="6242">
                  <c:v>1.098475475481344E-3</c:v>
                </c:pt>
                <c:pt idx="6243">
                  <c:v>1.098475475481344E-3</c:v>
                </c:pt>
                <c:pt idx="6244">
                  <c:v>1.098475475481344E-3</c:v>
                </c:pt>
                <c:pt idx="6245">
                  <c:v>1.098475475481344E-3</c:v>
                </c:pt>
                <c:pt idx="6246">
                  <c:v>1.098475475481344E-3</c:v>
                </c:pt>
                <c:pt idx="6247">
                  <c:v>1.098475475481344E-3</c:v>
                </c:pt>
                <c:pt idx="6248">
                  <c:v>1.098475475481344E-3</c:v>
                </c:pt>
                <c:pt idx="6249">
                  <c:v>1.098475475481344E-3</c:v>
                </c:pt>
                <c:pt idx="6250">
                  <c:v>1.098475475481344E-3</c:v>
                </c:pt>
                <c:pt idx="6251">
                  <c:v>1.098475475481344E-3</c:v>
                </c:pt>
                <c:pt idx="6252">
                  <c:v>1.098475475481344E-3</c:v>
                </c:pt>
                <c:pt idx="6253">
                  <c:v>1.098475475481344E-3</c:v>
                </c:pt>
                <c:pt idx="6254">
                  <c:v>1.098475475481344E-3</c:v>
                </c:pt>
                <c:pt idx="6255">
                  <c:v>1.098475475481344E-3</c:v>
                </c:pt>
                <c:pt idx="6256">
                  <c:v>1.098475475481344E-3</c:v>
                </c:pt>
                <c:pt idx="6257">
                  <c:v>1.098475475481344E-3</c:v>
                </c:pt>
                <c:pt idx="6258">
                  <c:v>1.098475475481344E-3</c:v>
                </c:pt>
                <c:pt idx="6259">
                  <c:v>1.098475475481344E-3</c:v>
                </c:pt>
                <c:pt idx="6260">
                  <c:v>1.098475475481344E-3</c:v>
                </c:pt>
                <c:pt idx="6261">
                  <c:v>1.098475475481344E-3</c:v>
                </c:pt>
                <c:pt idx="6262">
                  <c:v>1.098475475481344E-3</c:v>
                </c:pt>
                <c:pt idx="6263">
                  <c:v>1.098475475481344E-3</c:v>
                </c:pt>
                <c:pt idx="6264">
                  <c:v>1.098475475481344E-3</c:v>
                </c:pt>
                <c:pt idx="6265">
                  <c:v>1.098475475481344E-3</c:v>
                </c:pt>
                <c:pt idx="6266">
                  <c:v>1.098475475481344E-3</c:v>
                </c:pt>
                <c:pt idx="6267">
                  <c:v>1.098475475481344E-3</c:v>
                </c:pt>
                <c:pt idx="6268">
                  <c:v>1.098475475481344E-3</c:v>
                </c:pt>
                <c:pt idx="6269">
                  <c:v>1.098475475481344E-3</c:v>
                </c:pt>
                <c:pt idx="6270">
                  <c:v>1.098475475481344E-3</c:v>
                </c:pt>
                <c:pt idx="6271">
                  <c:v>1.098475475481344E-3</c:v>
                </c:pt>
                <c:pt idx="6272">
                  <c:v>1.098475475481344E-3</c:v>
                </c:pt>
                <c:pt idx="6273">
                  <c:v>1.098475475481344E-3</c:v>
                </c:pt>
                <c:pt idx="6274">
                  <c:v>1.098475475481344E-3</c:v>
                </c:pt>
                <c:pt idx="6275">
                  <c:v>1.098475475481344E-3</c:v>
                </c:pt>
                <c:pt idx="6276">
                  <c:v>1.098475475481344E-3</c:v>
                </c:pt>
                <c:pt idx="6277">
                  <c:v>1.098475475481344E-3</c:v>
                </c:pt>
                <c:pt idx="6278">
                  <c:v>1.098475475481344E-3</c:v>
                </c:pt>
                <c:pt idx="6279">
                  <c:v>1.098475475481344E-3</c:v>
                </c:pt>
                <c:pt idx="6280">
                  <c:v>1.098475475481344E-3</c:v>
                </c:pt>
                <c:pt idx="6281">
                  <c:v>1.098475475481344E-3</c:v>
                </c:pt>
                <c:pt idx="6282">
                  <c:v>1.098475475481344E-3</c:v>
                </c:pt>
                <c:pt idx="6283">
                  <c:v>1.098475475481344E-3</c:v>
                </c:pt>
                <c:pt idx="6284">
                  <c:v>1.098475475481344E-3</c:v>
                </c:pt>
                <c:pt idx="6285">
                  <c:v>1.098475475481344E-3</c:v>
                </c:pt>
                <c:pt idx="6286">
                  <c:v>1.098475475481344E-3</c:v>
                </c:pt>
                <c:pt idx="6287">
                  <c:v>1.098475475481344E-3</c:v>
                </c:pt>
                <c:pt idx="6288">
                  <c:v>1.098475475481344E-3</c:v>
                </c:pt>
                <c:pt idx="6289">
                  <c:v>1.098475475481344E-3</c:v>
                </c:pt>
                <c:pt idx="6290">
                  <c:v>1.098475475481344E-3</c:v>
                </c:pt>
                <c:pt idx="6291">
                  <c:v>1.098475475481344E-3</c:v>
                </c:pt>
                <c:pt idx="6292">
                  <c:v>1.098475475481344E-3</c:v>
                </c:pt>
                <c:pt idx="6293">
                  <c:v>1.098475475481344E-3</c:v>
                </c:pt>
                <c:pt idx="6294">
                  <c:v>1.098475475481344E-3</c:v>
                </c:pt>
                <c:pt idx="6295">
                  <c:v>1.098475475481344E-3</c:v>
                </c:pt>
                <c:pt idx="6296">
                  <c:v>1.098475475481344E-3</c:v>
                </c:pt>
                <c:pt idx="6297">
                  <c:v>1.098475475481344E-3</c:v>
                </c:pt>
                <c:pt idx="6298">
                  <c:v>1.098475475481344E-3</c:v>
                </c:pt>
                <c:pt idx="6299">
                  <c:v>1.098475475481344E-3</c:v>
                </c:pt>
                <c:pt idx="6300">
                  <c:v>1.098475475481344E-3</c:v>
                </c:pt>
                <c:pt idx="6301">
                  <c:v>1.098475475481344E-3</c:v>
                </c:pt>
                <c:pt idx="6302">
                  <c:v>1.098475475481344E-3</c:v>
                </c:pt>
                <c:pt idx="6303">
                  <c:v>1.098475475481344E-3</c:v>
                </c:pt>
                <c:pt idx="6304">
                  <c:v>1.098475475481344E-3</c:v>
                </c:pt>
                <c:pt idx="6305">
                  <c:v>1.098475475481344E-3</c:v>
                </c:pt>
                <c:pt idx="6306">
                  <c:v>1.098475475481344E-3</c:v>
                </c:pt>
                <c:pt idx="6307">
                  <c:v>1.098475475481344E-3</c:v>
                </c:pt>
                <c:pt idx="6308">
                  <c:v>1.098475475481344E-3</c:v>
                </c:pt>
                <c:pt idx="6309">
                  <c:v>1.098475475481344E-3</c:v>
                </c:pt>
                <c:pt idx="6310">
                  <c:v>1.098475475481344E-3</c:v>
                </c:pt>
                <c:pt idx="6311">
                  <c:v>1.098475475481344E-3</c:v>
                </c:pt>
                <c:pt idx="6312">
                  <c:v>1.098475475481344E-3</c:v>
                </c:pt>
                <c:pt idx="6313">
                  <c:v>1.098475475481344E-3</c:v>
                </c:pt>
                <c:pt idx="6314">
                  <c:v>1.098475475481344E-3</c:v>
                </c:pt>
                <c:pt idx="6315">
                  <c:v>1.098475475481344E-3</c:v>
                </c:pt>
                <c:pt idx="6316">
                  <c:v>1.098475475481344E-3</c:v>
                </c:pt>
                <c:pt idx="6317">
                  <c:v>1.098475475481344E-3</c:v>
                </c:pt>
                <c:pt idx="6318">
                  <c:v>1.098475475481344E-3</c:v>
                </c:pt>
                <c:pt idx="6319">
                  <c:v>1.098475475481344E-3</c:v>
                </c:pt>
                <c:pt idx="6320">
                  <c:v>1.098475475481344E-3</c:v>
                </c:pt>
                <c:pt idx="6321">
                  <c:v>1.098475475481344E-3</c:v>
                </c:pt>
                <c:pt idx="6322">
                  <c:v>1.098475475481344E-3</c:v>
                </c:pt>
                <c:pt idx="6323">
                  <c:v>1.098475475481344E-3</c:v>
                </c:pt>
                <c:pt idx="6324">
                  <c:v>1.098475475481344E-3</c:v>
                </c:pt>
                <c:pt idx="6325">
                  <c:v>1.098475475481344E-3</c:v>
                </c:pt>
                <c:pt idx="6326">
                  <c:v>1.098475475481344E-3</c:v>
                </c:pt>
                <c:pt idx="6327">
                  <c:v>1.098475475481344E-3</c:v>
                </c:pt>
                <c:pt idx="6328">
                  <c:v>1.098475475481344E-3</c:v>
                </c:pt>
                <c:pt idx="6329">
                  <c:v>1.098475475481344E-3</c:v>
                </c:pt>
                <c:pt idx="6330">
                  <c:v>1.098475475481344E-3</c:v>
                </c:pt>
                <c:pt idx="6331">
                  <c:v>1.098475475481344E-3</c:v>
                </c:pt>
                <c:pt idx="6332">
                  <c:v>1.098475475481344E-3</c:v>
                </c:pt>
                <c:pt idx="6333">
                  <c:v>1.098475475481344E-3</c:v>
                </c:pt>
                <c:pt idx="6334">
                  <c:v>1.098475475481344E-3</c:v>
                </c:pt>
                <c:pt idx="6335">
                  <c:v>1.098475475481344E-3</c:v>
                </c:pt>
                <c:pt idx="6336">
                  <c:v>1.098475475481344E-3</c:v>
                </c:pt>
                <c:pt idx="6337">
                  <c:v>1.098475475481344E-3</c:v>
                </c:pt>
                <c:pt idx="6338">
                  <c:v>1.098475475481344E-3</c:v>
                </c:pt>
                <c:pt idx="6339">
                  <c:v>1.098475475481344E-3</c:v>
                </c:pt>
                <c:pt idx="6340">
                  <c:v>1.098475475481344E-3</c:v>
                </c:pt>
                <c:pt idx="6341">
                  <c:v>1.098475475481344E-3</c:v>
                </c:pt>
                <c:pt idx="6342">
                  <c:v>1.098475475481344E-3</c:v>
                </c:pt>
                <c:pt idx="6343">
                  <c:v>1.098475475481344E-3</c:v>
                </c:pt>
                <c:pt idx="6344">
                  <c:v>1.098475475481344E-3</c:v>
                </c:pt>
                <c:pt idx="6345">
                  <c:v>1.098475475481344E-3</c:v>
                </c:pt>
                <c:pt idx="6346">
                  <c:v>1.098475475481344E-3</c:v>
                </c:pt>
                <c:pt idx="6347">
                  <c:v>1.098475475481344E-3</c:v>
                </c:pt>
                <c:pt idx="6348">
                  <c:v>1.098475475481344E-3</c:v>
                </c:pt>
                <c:pt idx="6349">
                  <c:v>1.098475475481344E-3</c:v>
                </c:pt>
                <c:pt idx="6350">
                  <c:v>1.098475475481344E-3</c:v>
                </c:pt>
                <c:pt idx="6351">
                  <c:v>1.098475475481344E-3</c:v>
                </c:pt>
                <c:pt idx="6352">
                  <c:v>1.098475475481344E-3</c:v>
                </c:pt>
                <c:pt idx="6353">
                  <c:v>1.098475475481344E-3</c:v>
                </c:pt>
                <c:pt idx="6354">
                  <c:v>1.098475475481344E-3</c:v>
                </c:pt>
                <c:pt idx="6355">
                  <c:v>1.098475475481344E-3</c:v>
                </c:pt>
                <c:pt idx="6356">
                  <c:v>1.098475475481344E-3</c:v>
                </c:pt>
                <c:pt idx="6357">
                  <c:v>1.098475475481344E-3</c:v>
                </c:pt>
                <c:pt idx="6358">
                  <c:v>1.098475475481344E-3</c:v>
                </c:pt>
                <c:pt idx="6359">
                  <c:v>1.098475475481344E-3</c:v>
                </c:pt>
                <c:pt idx="6360">
                  <c:v>1.098475475481344E-3</c:v>
                </c:pt>
                <c:pt idx="6361">
                  <c:v>1.098475475481344E-3</c:v>
                </c:pt>
                <c:pt idx="6362">
                  <c:v>1.098475475481344E-3</c:v>
                </c:pt>
                <c:pt idx="6363">
                  <c:v>1.098475475481344E-3</c:v>
                </c:pt>
                <c:pt idx="6364">
                  <c:v>1.098475475481344E-3</c:v>
                </c:pt>
                <c:pt idx="6365">
                  <c:v>1.098475475481344E-3</c:v>
                </c:pt>
                <c:pt idx="6366">
                  <c:v>1.098475475481344E-3</c:v>
                </c:pt>
                <c:pt idx="6367">
                  <c:v>1.098475475481344E-3</c:v>
                </c:pt>
                <c:pt idx="6368">
                  <c:v>1.098475475481344E-3</c:v>
                </c:pt>
                <c:pt idx="6369">
                  <c:v>1.098475475481344E-3</c:v>
                </c:pt>
                <c:pt idx="6370">
                  <c:v>1.098475475481344E-3</c:v>
                </c:pt>
                <c:pt idx="6371">
                  <c:v>1.098475475481344E-3</c:v>
                </c:pt>
                <c:pt idx="6372">
                  <c:v>1.098475475481344E-3</c:v>
                </c:pt>
                <c:pt idx="6373">
                  <c:v>1.098475475481344E-3</c:v>
                </c:pt>
                <c:pt idx="6374">
                  <c:v>1.098475475481344E-3</c:v>
                </c:pt>
                <c:pt idx="6375">
                  <c:v>1.098475475481344E-3</c:v>
                </c:pt>
                <c:pt idx="6376">
                  <c:v>1.098475475481344E-3</c:v>
                </c:pt>
                <c:pt idx="6377">
                  <c:v>1.098475475481344E-3</c:v>
                </c:pt>
                <c:pt idx="6378">
                  <c:v>1.098475475481344E-3</c:v>
                </c:pt>
                <c:pt idx="6379">
                  <c:v>1.098475475481344E-3</c:v>
                </c:pt>
                <c:pt idx="6380">
                  <c:v>1.098475475481344E-3</c:v>
                </c:pt>
                <c:pt idx="6381">
                  <c:v>1.098475475481344E-3</c:v>
                </c:pt>
                <c:pt idx="6382">
                  <c:v>1.098475475481344E-3</c:v>
                </c:pt>
                <c:pt idx="6383">
                  <c:v>1.098475475481344E-3</c:v>
                </c:pt>
                <c:pt idx="6384">
                  <c:v>1.098475475481344E-3</c:v>
                </c:pt>
                <c:pt idx="6385">
                  <c:v>1.098475475481344E-3</c:v>
                </c:pt>
                <c:pt idx="6386">
                  <c:v>1.098475475481344E-3</c:v>
                </c:pt>
                <c:pt idx="6387">
                  <c:v>1.098475475481344E-3</c:v>
                </c:pt>
                <c:pt idx="6388">
                  <c:v>1.098475475481344E-3</c:v>
                </c:pt>
                <c:pt idx="6389">
                  <c:v>1.098475475481344E-3</c:v>
                </c:pt>
                <c:pt idx="6390">
                  <c:v>1.098475475481344E-3</c:v>
                </c:pt>
                <c:pt idx="6391">
                  <c:v>1.098475475481344E-3</c:v>
                </c:pt>
                <c:pt idx="6392">
                  <c:v>1.098475475481344E-3</c:v>
                </c:pt>
                <c:pt idx="6393">
                  <c:v>1.098475475481344E-3</c:v>
                </c:pt>
                <c:pt idx="6394">
                  <c:v>1.098475475481344E-3</c:v>
                </c:pt>
                <c:pt idx="6395">
                  <c:v>1.098475475481344E-3</c:v>
                </c:pt>
                <c:pt idx="6396">
                  <c:v>1.098475475481344E-3</c:v>
                </c:pt>
                <c:pt idx="6397">
                  <c:v>1.098475475481344E-3</c:v>
                </c:pt>
                <c:pt idx="6398">
                  <c:v>1.098475475481344E-3</c:v>
                </c:pt>
                <c:pt idx="6399">
                  <c:v>1.098475475481344E-3</c:v>
                </c:pt>
                <c:pt idx="6400">
                  <c:v>1.098475475481344E-3</c:v>
                </c:pt>
                <c:pt idx="6401">
                  <c:v>1.098475475481344E-3</c:v>
                </c:pt>
                <c:pt idx="6402">
                  <c:v>1.098475475481344E-3</c:v>
                </c:pt>
                <c:pt idx="6403">
                  <c:v>1.098475475481344E-3</c:v>
                </c:pt>
                <c:pt idx="6404">
                  <c:v>1.098475475481344E-3</c:v>
                </c:pt>
                <c:pt idx="6405">
                  <c:v>1.098475475481344E-3</c:v>
                </c:pt>
                <c:pt idx="6406">
                  <c:v>1.098475475481344E-3</c:v>
                </c:pt>
                <c:pt idx="6407">
                  <c:v>1.098475475481344E-3</c:v>
                </c:pt>
                <c:pt idx="6408">
                  <c:v>1.098475475481344E-3</c:v>
                </c:pt>
                <c:pt idx="6409">
                  <c:v>1.098475475481344E-3</c:v>
                </c:pt>
                <c:pt idx="6410">
                  <c:v>1.098475475481344E-3</c:v>
                </c:pt>
                <c:pt idx="6411">
                  <c:v>1.098475475481344E-3</c:v>
                </c:pt>
                <c:pt idx="6412">
                  <c:v>1.098475475481344E-3</c:v>
                </c:pt>
                <c:pt idx="6413">
                  <c:v>1.098475475481344E-3</c:v>
                </c:pt>
                <c:pt idx="6414">
                  <c:v>1.098475475481344E-3</c:v>
                </c:pt>
                <c:pt idx="6415">
                  <c:v>1.098475475481344E-3</c:v>
                </c:pt>
                <c:pt idx="6416">
                  <c:v>1.098475475481344E-3</c:v>
                </c:pt>
                <c:pt idx="6417">
                  <c:v>1.098475475481344E-3</c:v>
                </c:pt>
                <c:pt idx="6418">
                  <c:v>1.098475475481344E-3</c:v>
                </c:pt>
                <c:pt idx="6419">
                  <c:v>1.098475475481344E-3</c:v>
                </c:pt>
                <c:pt idx="6420">
                  <c:v>1.098475475481344E-3</c:v>
                </c:pt>
                <c:pt idx="6421">
                  <c:v>1.098475475481344E-3</c:v>
                </c:pt>
                <c:pt idx="6422">
                  <c:v>1.098475475481344E-3</c:v>
                </c:pt>
                <c:pt idx="6423">
                  <c:v>1.098475475481344E-3</c:v>
                </c:pt>
                <c:pt idx="6424">
                  <c:v>1.098475475481344E-3</c:v>
                </c:pt>
                <c:pt idx="6425">
                  <c:v>1.098475475481344E-3</c:v>
                </c:pt>
                <c:pt idx="6426">
                  <c:v>1.098475475481344E-3</c:v>
                </c:pt>
                <c:pt idx="6427">
                  <c:v>1.098475475481344E-3</c:v>
                </c:pt>
                <c:pt idx="6428">
                  <c:v>1.098475475481344E-3</c:v>
                </c:pt>
                <c:pt idx="6429">
                  <c:v>1.098475475481344E-3</c:v>
                </c:pt>
                <c:pt idx="6430">
                  <c:v>1.098475475481344E-3</c:v>
                </c:pt>
                <c:pt idx="6431">
                  <c:v>1.098475475481344E-3</c:v>
                </c:pt>
                <c:pt idx="6432">
                  <c:v>1.098475475481344E-3</c:v>
                </c:pt>
                <c:pt idx="6433">
                  <c:v>1.098475475481344E-3</c:v>
                </c:pt>
                <c:pt idx="6434">
                  <c:v>1.098475475481344E-3</c:v>
                </c:pt>
                <c:pt idx="6435">
                  <c:v>1.098475475481344E-3</c:v>
                </c:pt>
                <c:pt idx="6436">
                  <c:v>1.098475475481344E-3</c:v>
                </c:pt>
                <c:pt idx="6437">
                  <c:v>1.098475475481344E-3</c:v>
                </c:pt>
                <c:pt idx="6438">
                  <c:v>1.098475475481344E-3</c:v>
                </c:pt>
                <c:pt idx="6439">
                  <c:v>1.098475475481344E-3</c:v>
                </c:pt>
                <c:pt idx="6440">
                  <c:v>1.098475475481344E-3</c:v>
                </c:pt>
                <c:pt idx="6441">
                  <c:v>1.098475475481344E-3</c:v>
                </c:pt>
                <c:pt idx="6442">
                  <c:v>1.098475475481344E-3</c:v>
                </c:pt>
                <c:pt idx="6443">
                  <c:v>1.098475475481344E-3</c:v>
                </c:pt>
                <c:pt idx="6444">
                  <c:v>1.098475475481344E-3</c:v>
                </c:pt>
                <c:pt idx="6445">
                  <c:v>1.098475475481344E-3</c:v>
                </c:pt>
                <c:pt idx="6446">
                  <c:v>1.098475475481344E-3</c:v>
                </c:pt>
                <c:pt idx="6447">
                  <c:v>1.098475475481344E-3</c:v>
                </c:pt>
                <c:pt idx="6448">
                  <c:v>1.098475475481344E-3</c:v>
                </c:pt>
                <c:pt idx="6449">
                  <c:v>1.098475475481344E-3</c:v>
                </c:pt>
                <c:pt idx="6450">
                  <c:v>1.098475475481344E-3</c:v>
                </c:pt>
                <c:pt idx="6451">
                  <c:v>1.098475475481344E-3</c:v>
                </c:pt>
                <c:pt idx="6452">
                  <c:v>1.098475475481344E-3</c:v>
                </c:pt>
                <c:pt idx="6453">
                  <c:v>1.098475475481344E-3</c:v>
                </c:pt>
                <c:pt idx="6454">
                  <c:v>1.098475475481344E-3</c:v>
                </c:pt>
                <c:pt idx="6455">
                  <c:v>1.098475475481344E-3</c:v>
                </c:pt>
                <c:pt idx="6456">
                  <c:v>1.098475475481344E-3</c:v>
                </c:pt>
                <c:pt idx="6457">
                  <c:v>1.098475475481344E-3</c:v>
                </c:pt>
                <c:pt idx="6458">
                  <c:v>1.098475475481344E-3</c:v>
                </c:pt>
                <c:pt idx="6459">
                  <c:v>1.098475475481344E-3</c:v>
                </c:pt>
                <c:pt idx="6460">
                  <c:v>1.098475475481344E-3</c:v>
                </c:pt>
                <c:pt idx="6461">
                  <c:v>1.098475475481344E-3</c:v>
                </c:pt>
                <c:pt idx="6462">
                  <c:v>1.098475475481344E-3</c:v>
                </c:pt>
                <c:pt idx="6463">
                  <c:v>1.098475475481344E-3</c:v>
                </c:pt>
                <c:pt idx="6464">
                  <c:v>1.098475475481344E-3</c:v>
                </c:pt>
                <c:pt idx="6465">
                  <c:v>1.098475475481344E-3</c:v>
                </c:pt>
                <c:pt idx="6466">
                  <c:v>1.098475475481344E-3</c:v>
                </c:pt>
                <c:pt idx="6467">
                  <c:v>1.098475475481344E-3</c:v>
                </c:pt>
                <c:pt idx="6468">
                  <c:v>1.098475475481344E-3</c:v>
                </c:pt>
                <c:pt idx="6469">
                  <c:v>1.098475475481344E-3</c:v>
                </c:pt>
                <c:pt idx="6470">
                  <c:v>1.098475475481344E-3</c:v>
                </c:pt>
                <c:pt idx="6471">
                  <c:v>1.098475475481344E-3</c:v>
                </c:pt>
                <c:pt idx="6472">
                  <c:v>1.098475475481344E-3</c:v>
                </c:pt>
                <c:pt idx="6473">
                  <c:v>1.098475475481344E-3</c:v>
                </c:pt>
                <c:pt idx="6474">
                  <c:v>1.098475475481344E-3</c:v>
                </c:pt>
                <c:pt idx="6475">
                  <c:v>1.098475475481344E-3</c:v>
                </c:pt>
                <c:pt idx="6476">
                  <c:v>1.098475475481344E-3</c:v>
                </c:pt>
                <c:pt idx="6477">
                  <c:v>1.098475475481344E-3</c:v>
                </c:pt>
                <c:pt idx="6478">
                  <c:v>1.098475475481344E-3</c:v>
                </c:pt>
                <c:pt idx="6479">
                  <c:v>1.098475475481344E-3</c:v>
                </c:pt>
                <c:pt idx="6480">
                  <c:v>1.098475475481344E-3</c:v>
                </c:pt>
                <c:pt idx="6481">
                  <c:v>1.098475475481344E-3</c:v>
                </c:pt>
                <c:pt idx="6482">
                  <c:v>1.098475475481344E-3</c:v>
                </c:pt>
                <c:pt idx="6483">
                  <c:v>1.098475475481344E-3</c:v>
                </c:pt>
                <c:pt idx="6484">
                  <c:v>1.098475475481344E-3</c:v>
                </c:pt>
                <c:pt idx="6485">
                  <c:v>1.098475475481344E-3</c:v>
                </c:pt>
                <c:pt idx="6486">
                  <c:v>1.098475475481344E-3</c:v>
                </c:pt>
                <c:pt idx="6487">
                  <c:v>1.098475475481344E-3</c:v>
                </c:pt>
                <c:pt idx="6488">
                  <c:v>1.098475475481344E-3</c:v>
                </c:pt>
                <c:pt idx="6489">
                  <c:v>1.098475475481344E-3</c:v>
                </c:pt>
                <c:pt idx="6490">
                  <c:v>1.098475475481344E-3</c:v>
                </c:pt>
                <c:pt idx="6491">
                  <c:v>1.098475475481344E-3</c:v>
                </c:pt>
                <c:pt idx="6492">
                  <c:v>1.098475475481344E-3</c:v>
                </c:pt>
                <c:pt idx="6493">
                  <c:v>1.098475475481344E-3</c:v>
                </c:pt>
                <c:pt idx="6494">
                  <c:v>1.098475475481344E-3</c:v>
                </c:pt>
                <c:pt idx="6495">
                  <c:v>1.098475475481344E-3</c:v>
                </c:pt>
                <c:pt idx="6496">
                  <c:v>1.098475475481344E-3</c:v>
                </c:pt>
                <c:pt idx="6497">
                  <c:v>1.098475475481344E-3</c:v>
                </c:pt>
                <c:pt idx="6498">
                  <c:v>1.098475475481344E-3</c:v>
                </c:pt>
                <c:pt idx="6499">
                  <c:v>1.098475475481344E-3</c:v>
                </c:pt>
                <c:pt idx="6500">
                  <c:v>1.098475475481344E-3</c:v>
                </c:pt>
                <c:pt idx="6501">
                  <c:v>1.098475475481344E-3</c:v>
                </c:pt>
                <c:pt idx="6502">
                  <c:v>1.098475475481344E-3</c:v>
                </c:pt>
                <c:pt idx="6503">
                  <c:v>1.098475475481344E-3</c:v>
                </c:pt>
                <c:pt idx="6504">
                  <c:v>1.098475475481344E-3</c:v>
                </c:pt>
                <c:pt idx="6505">
                  <c:v>1.098475475481344E-3</c:v>
                </c:pt>
                <c:pt idx="6506">
                  <c:v>1.098475475481344E-3</c:v>
                </c:pt>
                <c:pt idx="6507">
                  <c:v>1.098475475481344E-3</c:v>
                </c:pt>
                <c:pt idx="6508">
                  <c:v>1.098475475481344E-3</c:v>
                </c:pt>
                <c:pt idx="6509">
                  <c:v>1.098475475481344E-3</c:v>
                </c:pt>
                <c:pt idx="6510">
                  <c:v>1.098475475481344E-3</c:v>
                </c:pt>
                <c:pt idx="6511">
                  <c:v>1.098475475481344E-3</c:v>
                </c:pt>
                <c:pt idx="6512">
                  <c:v>1.098475475481344E-3</c:v>
                </c:pt>
                <c:pt idx="6513">
                  <c:v>1.098475475481344E-3</c:v>
                </c:pt>
                <c:pt idx="6514">
                  <c:v>1.098475475481344E-3</c:v>
                </c:pt>
                <c:pt idx="6515">
                  <c:v>1.098475475481344E-3</c:v>
                </c:pt>
                <c:pt idx="6516">
                  <c:v>1.098475475481344E-3</c:v>
                </c:pt>
                <c:pt idx="6517">
                  <c:v>1.098475475481344E-3</c:v>
                </c:pt>
                <c:pt idx="6518">
                  <c:v>1.098475475481344E-3</c:v>
                </c:pt>
                <c:pt idx="6519">
                  <c:v>1.098475475481344E-3</c:v>
                </c:pt>
                <c:pt idx="6520">
                  <c:v>1.098475475481344E-3</c:v>
                </c:pt>
                <c:pt idx="6521">
                  <c:v>1.098475475481344E-3</c:v>
                </c:pt>
                <c:pt idx="6522">
                  <c:v>1.098475475481344E-3</c:v>
                </c:pt>
                <c:pt idx="6523">
                  <c:v>1.098475475481344E-3</c:v>
                </c:pt>
                <c:pt idx="6524">
                  <c:v>1.098475475481344E-3</c:v>
                </c:pt>
                <c:pt idx="6525">
                  <c:v>1.098475475481344E-3</c:v>
                </c:pt>
                <c:pt idx="6526">
                  <c:v>1.098475475481344E-3</c:v>
                </c:pt>
                <c:pt idx="6527">
                  <c:v>1.098475475481344E-3</c:v>
                </c:pt>
                <c:pt idx="6528">
                  <c:v>1.098475475481344E-3</c:v>
                </c:pt>
                <c:pt idx="6529">
                  <c:v>1.098475475481344E-3</c:v>
                </c:pt>
                <c:pt idx="6530">
                  <c:v>1.098475475481344E-3</c:v>
                </c:pt>
                <c:pt idx="6531">
                  <c:v>1.098475475481344E-3</c:v>
                </c:pt>
                <c:pt idx="6532">
                  <c:v>1.098475475481344E-3</c:v>
                </c:pt>
                <c:pt idx="6533">
                  <c:v>1.098475475481344E-3</c:v>
                </c:pt>
                <c:pt idx="6534">
                  <c:v>1.098475475481344E-3</c:v>
                </c:pt>
                <c:pt idx="6535">
                  <c:v>1.098475475481344E-3</c:v>
                </c:pt>
                <c:pt idx="6536">
                  <c:v>1.098475475481344E-3</c:v>
                </c:pt>
                <c:pt idx="6537">
                  <c:v>1.098475475481344E-3</c:v>
                </c:pt>
                <c:pt idx="6538">
                  <c:v>1.098475475481344E-3</c:v>
                </c:pt>
                <c:pt idx="6539">
                  <c:v>1.098475475481344E-3</c:v>
                </c:pt>
                <c:pt idx="6540">
                  <c:v>1.098475475481344E-3</c:v>
                </c:pt>
                <c:pt idx="6541">
                  <c:v>1.098475475481344E-3</c:v>
                </c:pt>
                <c:pt idx="6542">
                  <c:v>1.098475475481344E-3</c:v>
                </c:pt>
                <c:pt idx="6543">
                  <c:v>1.098475475481344E-3</c:v>
                </c:pt>
                <c:pt idx="6544">
                  <c:v>1.098475475481344E-3</c:v>
                </c:pt>
                <c:pt idx="6545">
                  <c:v>1.098475475481344E-3</c:v>
                </c:pt>
                <c:pt idx="6546">
                  <c:v>1.098475475481344E-3</c:v>
                </c:pt>
                <c:pt idx="6547">
                  <c:v>1.098475475481344E-3</c:v>
                </c:pt>
                <c:pt idx="6548">
                  <c:v>1.098475475481344E-3</c:v>
                </c:pt>
                <c:pt idx="6549">
                  <c:v>1.098475440294012E-3</c:v>
                </c:pt>
                <c:pt idx="6550">
                  <c:v>1.0984705322666026E-3</c:v>
                </c:pt>
                <c:pt idx="6551">
                  <c:v>1.0984656351729178E-3</c:v>
                </c:pt>
                <c:pt idx="6552">
                  <c:v>1.0984607489855425E-3</c:v>
                </c:pt>
                <c:pt idx="6553">
                  <c:v>1.0984558736771373E-3</c:v>
                </c:pt>
                <c:pt idx="6554">
                  <c:v>1.0984510092204383E-3</c:v>
                </c:pt>
                <c:pt idx="6555">
                  <c:v>1.098446155588257E-3</c:v>
                </c:pt>
                <c:pt idx="6556">
                  <c:v>1.0984413127534797E-3</c:v>
                </c:pt>
                <c:pt idx="6557">
                  <c:v>1.0984364806890675E-3</c:v>
                </c:pt>
                <c:pt idx="6558">
                  <c:v>1.0984316593680558E-3</c:v>
                </c:pt>
                <c:pt idx="6559">
                  <c:v>1.0984268487635551E-3</c:v>
                </c:pt>
                <c:pt idx="6560">
                  <c:v>1.0984220488487494E-3</c:v>
                </c:pt>
                <c:pt idx="6561">
                  <c:v>1.0984172595968965E-3</c:v>
                </c:pt>
                <c:pt idx="6562">
                  <c:v>1.0984124809813283E-3</c:v>
                </c:pt>
                <c:pt idx="6563">
                  <c:v>1.09840771297545E-3</c:v>
                </c:pt>
                <c:pt idx="6564">
                  <c:v>1.0984029555527396E-3</c:v>
                </c:pt>
                <c:pt idx="6565">
                  <c:v>1.0983982086867489E-3</c:v>
                </c:pt>
                <c:pt idx="6566">
                  <c:v>1.0983934723511018E-3</c:v>
                </c:pt>
                <c:pt idx="6567">
                  <c:v>1.0983887465194951E-3</c:v>
                </c:pt>
                <c:pt idx="6568">
                  <c:v>1.0983840311656978E-3</c:v>
                </c:pt>
                <c:pt idx="6569">
                  <c:v>1.0983793262635514E-3</c:v>
                </c:pt>
                <c:pt idx="6570">
                  <c:v>1.0983746317869689E-3</c:v>
                </c:pt>
                <c:pt idx="6571">
                  <c:v>1.0983746317869689E-3</c:v>
                </c:pt>
                <c:pt idx="6572">
                  <c:v>1.0983746317869689E-3</c:v>
                </c:pt>
                <c:pt idx="6573">
                  <c:v>1.0983746317869689E-3</c:v>
                </c:pt>
                <c:pt idx="6574">
                  <c:v>1.0983746317869689E-3</c:v>
                </c:pt>
                <c:pt idx="6575">
                  <c:v>1.0983746317869689E-3</c:v>
                </c:pt>
                <c:pt idx="6576">
                  <c:v>1.0983746317869689E-3</c:v>
                </c:pt>
                <c:pt idx="6577">
                  <c:v>1.0983746317869689E-3</c:v>
                </c:pt>
                <c:pt idx="6578">
                  <c:v>1.0983746317869689E-3</c:v>
                </c:pt>
                <c:pt idx="6579">
                  <c:v>1.0983746317869689E-3</c:v>
                </c:pt>
                <c:pt idx="6580">
                  <c:v>1.0983746317869689E-3</c:v>
                </c:pt>
                <c:pt idx="6581">
                  <c:v>1.0983746317869689E-3</c:v>
                </c:pt>
                <c:pt idx="6582">
                  <c:v>1.0983746317869689E-3</c:v>
                </c:pt>
                <c:pt idx="6583">
                  <c:v>1.0983746317869689E-3</c:v>
                </c:pt>
                <c:pt idx="6584">
                  <c:v>1.0983746317869689E-3</c:v>
                </c:pt>
                <c:pt idx="6585">
                  <c:v>1.0983746317869689E-3</c:v>
                </c:pt>
                <c:pt idx="6586">
                  <c:v>1.0983746317869689E-3</c:v>
                </c:pt>
                <c:pt idx="6587">
                  <c:v>1.0983746317869689E-3</c:v>
                </c:pt>
                <c:pt idx="6588">
                  <c:v>1.0983746317869689E-3</c:v>
                </c:pt>
                <c:pt idx="6589">
                  <c:v>1.0983746317869689E-3</c:v>
                </c:pt>
                <c:pt idx="6590">
                  <c:v>1.0983746317869689E-3</c:v>
                </c:pt>
                <c:pt idx="6591">
                  <c:v>1.0983746317869689E-3</c:v>
                </c:pt>
                <c:pt idx="6592">
                  <c:v>1.0983746317869689E-3</c:v>
                </c:pt>
                <c:pt idx="6593">
                  <c:v>1.0983746317869689E-3</c:v>
                </c:pt>
                <c:pt idx="6594">
                  <c:v>1.0983746317869689E-3</c:v>
                </c:pt>
                <c:pt idx="6595">
                  <c:v>1.0983746317869689E-3</c:v>
                </c:pt>
                <c:pt idx="6596">
                  <c:v>1.0983746317869689E-3</c:v>
                </c:pt>
                <c:pt idx="6597">
                  <c:v>1.0983746317869689E-3</c:v>
                </c:pt>
                <c:pt idx="6598">
                  <c:v>1.0983746317869689E-3</c:v>
                </c:pt>
                <c:pt idx="6599">
                  <c:v>1.0983746317869689E-3</c:v>
                </c:pt>
                <c:pt idx="6600">
                  <c:v>1.0983746317869689E-3</c:v>
                </c:pt>
                <c:pt idx="6601">
                  <c:v>1.0983746317869689E-3</c:v>
                </c:pt>
                <c:pt idx="6602">
                  <c:v>1.0983746317869689E-3</c:v>
                </c:pt>
                <c:pt idx="6603">
                  <c:v>1.0983746317869689E-3</c:v>
                </c:pt>
                <c:pt idx="6604">
                  <c:v>1.0983746317869689E-3</c:v>
                </c:pt>
                <c:pt idx="6605">
                  <c:v>1.0983746317869689E-3</c:v>
                </c:pt>
                <c:pt idx="6606">
                  <c:v>1.0983746317869689E-3</c:v>
                </c:pt>
                <c:pt idx="6607">
                  <c:v>1.0983746317869689E-3</c:v>
                </c:pt>
                <c:pt idx="6608">
                  <c:v>1.0983746317869689E-3</c:v>
                </c:pt>
                <c:pt idx="6609">
                  <c:v>1.0983746317869689E-3</c:v>
                </c:pt>
                <c:pt idx="6610">
                  <c:v>1.0983746317869689E-3</c:v>
                </c:pt>
                <c:pt idx="6611">
                  <c:v>1.0983746317869689E-3</c:v>
                </c:pt>
                <c:pt idx="6612">
                  <c:v>1.0983746317869689E-3</c:v>
                </c:pt>
                <c:pt idx="6613">
                  <c:v>1.0983746317869689E-3</c:v>
                </c:pt>
                <c:pt idx="6614">
                  <c:v>1.0983746317869689E-3</c:v>
                </c:pt>
                <c:pt idx="6615">
                  <c:v>1.0983746317869689E-3</c:v>
                </c:pt>
                <c:pt idx="6616">
                  <c:v>1.0983746317869689E-3</c:v>
                </c:pt>
                <c:pt idx="6617">
                  <c:v>1.0983746317869689E-3</c:v>
                </c:pt>
                <c:pt idx="6618">
                  <c:v>1.0983746317869689E-3</c:v>
                </c:pt>
                <c:pt idx="6619">
                  <c:v>1.0983746317869689E-3</c:v>
                </c:pt>
                <c:pt idx="6620">
                  <c:v>1.0983746317869689E-3</c:v>
                </c:pt>
                <c:pt idx="6621">
                  <c:v>1.0983746317869689E-3</c:v>
                </c:pt>
                <c:pt idx="6622">
                  <c:v>1.0983746317869689E-3</c:v>
                </c:pt>
                <c:pt idx="6623">
                  <c:v>1.0983746317869689E-3</c:v>
                </c:pt>
                <c:pt idx="6624">
                  <c:v>1.0983746317869689E-3</c:v>
                </c:pt>
                <c:pt idx="6625">
                  <c:v>1.0983746317869689E-3</c:v>
                </c:pt>
                <c:pt idx="6626">
                  <c:v>1.0983746317869689E-3</c:v>
                </c:pt>
                <c:pt idx="6627">
                  <c:v>1.0983746317869689E-3</c:v>
                </c:pt>
                <c:pt idx="6628">
                  <c:v>1.0983746317869689E-3</c:v>
                </c:pt>
                <c:pt idx="6629">
                  <c:v>1.0983746317869689E-3</c:v>
                </c:pt>
                <c:pt idx="6630">
                  <c:v>1.0983746317869689E-3</c:v>
                </c:pt>
                <c:pt idx="6631">
                  <c:v>1.0983746317869689E-3</c:v>
                </c:pt>
                <c:pt idx="6632">
                  <c:v>1.0983746317869689E-3</c:v>
                </c:pt>
                <c:pt idx="6633">
                  <c:v>1.0983746317869689E-3</c:v>
                </c:pt>
                <c:pt idx="6634">
                  <c:v>1.0983746317869689E-3</c:v>
                </c:pt>
                <c:pt idx="6635">
                  <c:v>1.0983746317869689E-3</c:v>
                </c:pt>
                <c:pt idx="6636">
                  <c:v>1.0983746317869689E-3</c:v>
                </c:pt>
                <c:pt idx="6637">
                  <c:v>1.0983746317869689E-3</c:v>
                </c:pt>
                <c:pt idx="6638">
                  <c:v>1.0983746317869689E-3</c:v>
                </c:pt>
                <c:pt idx="6639">
                  <c:v>1.0983746317869689E-3</c:v>
                </c:pt>
                <c:pt idx="6640">
                  <c:v>1.0983746317869689E-3</c:v>
                </c:pt>
                <c:pt idx="6641">
                  <c:v>1.0983746317869689E-3</c:v>
                </c:pt>
                <c:pt idx="6642">
                  <c:v>1.0983746317869689E-3</c:v>
                </c:pt>
                <c:pt idx="6643">
                  <c:v>1.0983746317869689E-3</c:v>
                </c:pt>
                <c:pt idx="6644">
                  <c:v>1.0983746317869689E-3</c:v>
                </c:pt>
                <c:pt idx="6645">
                  <c:v>1.0983746317869689E-3</c:v>
                </c:pt>
                <c:pt idx="6646">
                  <c:v>1.0983746317869689E-3</c:v>
                </c:pt>
                <c:pt idx="6647">
                  <c:v>1.0983746317869689E-3</c:v>
                </c:pt>
                <c:pt idx="6648">
                  <c:v>1.0983746317869689E-3</c:v>
                </c:pt>
                <c:pt idx="6649">
                  <c:v>1.0983746317869689E-3</c:v>
                </c:pt>
                <c:pt idx="6650">
                  <c:v>1.0983746317869689E-3</c:v>
                </c:pt>
                <c:pt idx="6651">
                  <c:v>1.0983746317869689E-3</c:v>
                </c:pt>
                <c:pt idx="6652">
                  <c:v>1.0983746317869689E-3</c:v>
                </c:pt>
                <c:pt idx="6653">
                  <c:v>1.0983746317869689E-3</c:v>
                </c:pt>
                <c:pt idx="6654">
                  <c:v>1.0983746317869689E-3</c:v>
                </c:pt>
                <c:pt idx="6655">
                  <c:v>1.0983746317869689E-3</c:v>
                </c:pt>
                <c:pt idx="6656">
                  <c:v>1.0983746317869689E-3</c:v>
                </c:pt>
                <c:pt idx="6657">
                  <c:v>1.0983746317869689E-3</c:v>
                </c:pt>
                <c:pt idx="6658">
                  <c:v>1.0983746317869689E-3</c:v>
                </c:pt>
                <c:pt idx="6659">
                  <c:v>1.0983746317869689E-3</c:v>
                </c:pt>
                <c:pt idx="6660">
                  <c:v>1.0983746317869689E-3</c:v>
                </c:pt>
                <c:pt idx="6661">
                  <c:v>1.0983746317869689E-3</c:v>
                </c:pt>
                <c:pt idx="6662">
                  <c:v>1.0983746317869689E-3</c:v>
                </c:pt>
                <c:pt idx="6663">
                  <c:v>1.0983746317869689E-3</c:v>
                </c:pt>
                <c:pt idx="6664">
                  <c:v>1.0983746317869689E-3</c:v>
                </c:pt>
                <c:pt idx="6665">
                  <c:v>1.0983746317869689E-3</c:v>
                </c:pt>
                <c:pt idx="6666">
                  <c:v>1.0983746317869689E-3</c:v>
                </c:pt>
                <c:pt idx="6667">
                  <c:v>1.0983746317869689E-3</c:v>
                </c:pt>
                <c:pt idx="6668">
                  <c:v>1.0983746317869689E-3</c:v>
                </c:pt>
                <c:pt idx="6669">
                  <c:v>1.0983746317869689E-3</c:v>
                </c:pt>
                <c:pt idx="6670">
                  <c:v>1.0983746317869689E-3</c:v>
                </c:pt>
                <c:pt idx="6671">
                  <c:v>1.0983746317869689E-3</c:v>
                </c:pt>
                <c:pt idx="6672">
                  <c:v>1.0983746317869689E-3</c:v>
                </c:pt>
                <c:pt idx="6673">
                  <c:v>1.0983746317869689E-3</c:v>
                </c:pt>
                <c:pt idx="6674">
                  <c:v>1.0983746317869689E-3</c:v>
                </c:pt>
                <c:pt idx="6675">
                  <c:v>1.0983746317869689E-3</c:v>
                </c:pt>
                <c:pt idx="6676">
                  <c:v>1.0983746317869689E-3</c:v>
                </c:pt>
                <c:pt idx="6677">
                  <c:v>1.0983746317869689E-3</c:v>
                </c:pt>
                <c:pt idx="6678">
                  <c:v>1.0983746317869689E-3</c:v>
                </c:pt>
                <c:pt idx="6679">
                  <c:v>1.0983746317869689E-3</c:v>
                </c:pt>
                <c:pt idx="6680">
                  <c:v>1.0983746317869689E-3</c:v>
                </c:pt>
                <c:pt idx="6681">
                  <c:v>1.0983746317869689E-3</c:v>
                </c:pt>
                <c:pt idx="6682">
                  <c:v>1.0983746317869689E-3</c:v>
                </c:pt>
                <c:pt idx="6683">
                  <c:v>1.0983746317869689E-3</c:v>
                </c:pt>
                <c:pt idx="6684">
                  <c:v>1.0983746317869689E-3</c:v>
                </c:pt>
                <c:pt idx="6685">
                  <c:v>1.0983746317869689E-3</c:v>
                </c:pt>
                <c:pt idx="6686">
                  <c:v>1.0983746317869689E-3</c:v>
                </c:pt>
                <c:pt idx="6687">
                  <c:v>1.0983746317869689E-3</c:v>
                </c:pt>
                <c:pt idx="6688">
                  <c:v>1.0983746317869689E-3</c:v>
                </c:pt>
                <c:pt idx="6689">
                  <c:v>1.0983746317869689E-3</c:v>
                </c:pt>
                <c:pt idx="6690">
                  <c:v>1.0983746317869689E-3</c:v>
                </c:pt>
                <c:pt idx="6691">
                  <c:v>1.0983746317869689E-3</c:v>
                </c:pt>
                <c:pt idx="6692">
                  <c:v>1.0983746317869689E-3</c:v>
                </c:pt>
                <c:pt idx="6693">
                  <c:v>1.0983746317869689E-3</c:v>
                </c:pt>
                <c:pt idx="6694">
                  <c:v>1.0983746317869689E-3</c:v>
                </c:pt>
                <c:pt idx="6695">
                  <c:v>1.0983746317869689E-3</c:v>
                </c:pt>
                <c:pt idx="6696">
                  <c:v>1.0983746317869689E-3</c:v>
                </c:pt>
                <c:pt idx="6697">
                  <c:v>1.0983746317869689E-3</c:v>
                </c:pt>
                <c:pt idx="6698">
                  <c:v>1.0983746317869689E-3</c:v>
                </c:pt>
                <c:pt idx="6699">
                  <c:v>1.0983746317869689E-3</c:v>
                </c:pt>
                <c:pt idx="6700">
                  <c:v>1.0983746317869689E-3</c:v>
                </c:pt>
                <c:pt idx="6701">
                  <c:v>1.0983746317869689E-3</c:v>
                </c:pt>
                <c:pt idx="6702">
                  <c:v>1.0983746317869689E-3</c:v>
                </c:pt>
                <c:pt idx="6703">
                  <c:v>1.0983746317869689E-3</c:v>
                </c:pt>
                <c:pt idx="6704">
                  <c:v>1.0983746317869689E-3</c:v>
                </c:pt>
                <c:pt idx="6705">
                  <c:v>1.0983746317869689E-3</c:v>
                </c:pt>
                <c:pt idx="6706">
                  <c:v>1.0983746317869689E-3</c:v>
                </c:pt>
                <c:pt idx="6707">
                  <c:v>1.0983746317869689E-3</c:v>
                </c:pt>
                <c:pt idx="6708">
                  <c:v>1.0983746317869689E-3</c:v>
                </c:pt>
                <c:pt idx="6709">
                  <c:v>1.0983746317869689E-3</c:v>
                </c:pt>
                <c:pt idx="6710">
                  <c:v>1.0983746317869689E-3</c:v>
                </c:pt>
                <c:pt idx="6711">
                  <c:v>1.0983746317869689E-3</c:v>
                </c:pt>
                <c:pt idx="6712">
                  <c:v>1.0983746317869689E-3</c:v>
                </c:pt>
                <c:pt idx="6713">
                  <c:v>1.0983746317869689E-3</c:v>
                </c:pt>
                <c:pt idx="6714">
                  <c:v>1.0983746317869689E-3</c:v>
                </c:pt>
                <c:pt idx="6715">
                  <c:v>1.0983746317869689E-3</c:v>
                </c:pt>
                <c:pt idx="6716">
                  <c:v>1.0983746317869689E-3</c:v>
                </c:pt>
                <c:pt idx="6717">
                  <c:v>1.0983746317869689E-3</c:v>
                </c:pt>
                <c:pt idx="6718">
                  <c:v>1.0983746317869689E-3</c:v>
                </c:pt>
                <c:pt idx="6719">
                  <c:v>1.0983746317869689E-3</c:v>
                </c:pt>
                <c:pt idx="6720">
                  <c:v>1.0983746317869689E-3</c:v>
                </c:pt>
                <c:pt idx="6721">
                  <c:v>1.0983746317869689E-3</c:v>
                </c:pt>
                <c:pt idx="6722">
                  <c:v>1.0983746317869689E-3</c:v>
                </c:pt>
                <c:pt idx="6723">
                  <c:v>1.0983746317869689E-3</c:v>
                </c:pt>
                <c:pt idx="6724">
                  <c:v>1.0983746317869689E-3</c:v>
                </c:pt>
                <c:pt idx="6725">
                  <c:v>1.0983746317869689E-3</c:v>
                </c:pt>
                <c:pt idx="6726">
                  <c:v>1.0983746317869689E-3</c:v>
                </c:pt>
                <c:pt idx="6727">
                  <c:v>1.0983746317869689E-3</c:v>
                </c:pt>
                <c:pt idx="6728">
                  <c:v>1.0983746317869689E-3</c:v>
                </c:pt>
                <c:pt idx="6729">
                  <c:v>1.0983746317869689E-3</c:v>
                </c:pt>
                <c:pt idx="6730">
                  <c:v>1.0983746317869689E-3</c:v>
                </c:pt>
                <c:pt idx="6731">
                  <c:v>1.0983746317869689E-3</c:v>
                </c:pt>
                <c:pt idx="6732">
                  <c:v>1.0983746317869689E-3</c:v>
                </c:pt>
                <c:pt idx="6733">
                  <c:v>1.0983746317869689E-3</c:v>
                </c:pt>
                <c:pt idx="6734">
                  <c:v>1.0983746317869689E-3</c:v>
                </c:pt>
                <c:pt idx="6735">
                  <c:v>1.0983746317869689E-3</c:v>
                </c:pt>
                <c:pt idx="6736">
                  <c:v>1.0983746317869689E-3</c:v>
                </c:pt>
                <c:pt idx="6737">
                  <c:v>1.0983746317869689E-3</c:v>
                </c:pt>
                <c:pt idx="6738">
                  <c:v>1.0983746317869689E-3</c:v>
                </c:pt>
                <c:pt idx="6739">
                  <c:v>1.0983746317869689E-3</c:v>
                </c:pt>
                <c:pt idx="6740">
                  <c:v>1.0983746317869689E-3</c:v>
                </c:pt>
                <c:pt idx="6741">
                  <c:v>1.0983746317869689E-3</c:v>
                </c:pt>
                <c:pt idx="6742">
                  <c:v>1.0983746317869689E-3</c:v>
                </c:pt>
                <c:pt idx="6743">
                  <c:v>1.0983746317869689E-3</c:v>
                </c:pt>
                <c:pt idx="6744">
                  <c:v>1.0983746317869689E-3</c:v>
                </c:pt>
                <c:pt idx="6745">
                  <c:v>1.0983746317869689E-3</c:v>
                </c:pt>
                <c:pt idx="6746">
                  <c:v>1.0983746317869689E-3</c:v>
                </c:pt>
                <c:pt idx="6747">
                  <c:v>1.0983746317869689E-3</c:v>
                </c:pt>
                <c:pt idx="6748">
                  <c:v>1.0983746317869689E-3</c:v>
                </c:pt>
                <c:pt idx="6749">
                  <c:v>1.0983746317869689E-3</c:v>
                </c:pt>
                <c:pt idx="6750">
                  <c:v>1.0983746317869689E-3</c:v>
                </c:pt>
                <c:pt idx="6751">
                  <c:v>1.0983746317869689E-3</c:v>
                </c:pt>
                <c:pt idx="6752">
                  <c:v>1.0983746317869689E-3</c:v>
                </c:pt>
                <c:pt idx="6753">
                  <c:v>1.0983746317869689E-3</c:v>
                </c:pt>
                <c:pt idx="6754">
                  <c:v>1.0983746317869689E-3</c:v>
                </c:pt>
                <c:pt idx="6755">
                  <c:v>1.0983746317869689E-3</c:v>
                </c:pt>
                <c:pt idx="6756">
                  <c:v>1.0983746317869689E-3</c:v>
                </c:pt>
                <c:pt idx="6757">
                  <c:v>1.0983746317869689E-3</c:v>
                </c:pt>
                <c:pt idx="6758">
                  <c:v>1.0983746317869689E-3</c:v>
                </c:pt>
                <c:pt idx="6759">
                  <c:v>1.0983746317869689E-3</c:v>
                </c:pt>
                <c:pt idx="6760">
                  <c:v>1.0983746317869689E-3</c:v>
                </c:pt>
                <c:pt idx="6761">
                  <c:v>1.0983746317869689E-3</c:v>
                </c:pt>
                <c:pt idx="6762">
                  <c:v>1.0983746317869689E-3</c:v>
                </c:pt>
                <c:pt idx="6763">
                  <c:v>1.0983746317869689E-3</c:v>
                </c:pt>
                <c:pt idx="6764">
                  <c:v>1.0983746317869689E-3</c:v>
                </c:pt>
                <c:pt idx="6765">
                  <c:v>1.0983746317869689E-3</c:v>
                </c:pt>
                <c:pt idx="6766">
                  <c:v>1.0983746317869689E-3</c:v>
                </c:pt>
                <c:pt idx="6767">
                  <c:v>1.0983746317869689E-3</c:v>
                </c:pt>
                <c:pt idx="6768">
                  <c:v>1.0983746317869689E-3</c:v>
                </c:pt>
                <c:pt idx="6769">
                  <c:v>1.0983746317869689E-3</c:v>
                </c:pt>
                <c:pt idx="6770">
                  <c:v>1.0983746317869689E-3</c:v>
                </c:pt>
                <c:pt idx="6771">
                  <c:v>1.0983746317869689E-3</c:v>
                </c:pt>
                <c:pt idx="6772">
                  <c:v>1.0983746317869689E-3</c:v>
                </c:pt>
                <c:pt idx="6773">
                  <c:v>1.0983746317869689E-3</c:v>
                </c:pt>
                <c:pt idx="6774">
                  <c:v>1.0983746317869689E-3</c:v>
                </c:pt>
                <c:pt idx="6775">
                  <c:v>1.0983746317869689E-3</c:v>
                </c:pt>
                <c:pt idx="6776">
                  <c:v>1.0983746317869689E-3</c:v>
                </c:pt>
                <c:pt idx="6777">
                  <c:v>1.0983746317869689E-3</c:v>
                </c:pt>
                <c:pt idx="6778">
                  <c:v>1.0983746317869689E-3</c:v>
                </c:pt>
                <c:pt idx="6779">
                  <c:v>1.0983746317869689E-3</c:v>
                </c:pt>
                <c:pt idx="6780">
                  <c:v>1.0983746317869689E-3</c:v>
                </c:pt>
                <c:pt idx="6781">
                  <c:v>1.0983746317869689E-3</c:v>
                </c:pt>
                <c:pt idx="6782">
                  <c:v>1.0983746317869689E-3</c:v>
                </c:pt>
                <c:pt idx="6783">
                  <c:v>1.0983746317869689E-3</c:v>
                </c:pt>
                <c:pt idx="6784">
                  <c:v>1.0983746317869689E-3</c:v>
                </c:pt>
                <c:pt idx="6785">
                  <c:v>1.0983746317869689E-3</c:v>
                </c:pt>
                <c:pt idx="6786">
                  <c:v>1.0983746317869689E-3</c:v>
                </c:pt>
                <c:pt idx="6787">
                  <c:v>1.0983746317869689E-3</c:v>
                </c:pt>
                <c:pt idx="6788">
                  <c:v>1.0983746317869689E-3</c:v>
                </c:pt>
                <c:pt idx="6789">
                  <c:v>1.0983746317869689E-3</c:v>
                </c:pt>
                <c:pt idx="6790">
                  <c:v>1.0983746317869689E-3</c:v>
                </c:pt>
                <c:pt idx="6791">
                  <c:v>1.0983746317869689E-3</c:v>
                </c:pt>
                <c:pt idx="6792">
                  <c:v>1.0983746317869689E-3</c:v>
                </c:pt>
                <c:pt idx="6793">
                  <c:v>1.0983746317869689E-3</c:v>
                </c:pt>
                <c:pt idx="6794">
                  <c:v>1.0983746317869689E-3</c:v>
                </c:pt>
                <c:pt idx="6795">
                  <c:v>1.0983746317869689E-3</c:v>
                </c:pt>
                <c:pt idx="6796">
                  <c:v>1.0983746317869689E-3</c:v>
                </c:pt>
                <c:pt idx="6797">
                  <c:v>1.0983746317869689E-3</c:v>
                </c:pt>
                <c:pt idx="6798">
                  <c:v>1.0983746317869689E-3</c:v>
                </c:pt>
                <c:pt idx="6799">
                  <c:v>1.0983746317869689E-3</c:v>
                </c:pt>
                <c:pt idx="6800">
                  <c:v>1.0983746317869689E-3</c:v>
                </c:pt>
                <c:pt idx="6801">
                  <c:v>1.0983746317869689E-3</c:v>
                </c:pt>
                <c:pt idx="6802">
                  <c:v>1.0983746317869689E-3</c:v>
                </c:pt>
                <c:pt idx="6803">
                  <c:v>1.0983746317869689E-3</c:v>
                </c:pt>
                <c:pt idx="6804">
                  <c:v>1.0983746317869689E-3</c:v>
                </c:pt>
                <c:pt idx="6805">
                  <c:v>1.0983746317869689E-3</c:v>
                </c:pt>
                <c:pt idx="6806">
                  <c:v>1.0983746317869689E-3</c:v>
                </c:pt>
                <c:pt idx="6807">
                  <c:v>1.0983746317869689E-3</c:v>
                </c:pt>
                <c:pt idx="6808">
                  <c:v>1.0983746317869689E-3</c:v>
                </c:pt>
                <c:pt idx="6809">
                  <c:v>1.0983746317869689E-3</c:v>
                </c:pt>
                <c:pt idx="6810">
                  <c:v>1.0983746317869689E-3</c:v>
                </c:pt>
                <c:pt idx="6811">
                  <c:v>1.0983746317869689E-3</c:v>
                </c:pt>
                <c:pt idx="6812">
                  <c:v>1.0983746317869689E-3</c:v>
                </c:pt>
                <c:pt idx="6813">
                  <c:v>1.0983746317869689E-3</c:v>
                </c:pt>
                <c:pt idx="6814">
                  <c:v>1.0983746317869689E-3</c:v>
                </c:pt>
                <c:pt idx="6815">
                  <c:v>1.0983746317869689E-3</c:v>
                </c:pt>
                <c:pt idx="6816">
                  <c:v>1.0983746317869689E-3</c:v>
                </c:pt>
                <c:pt idx="6817">
                  <c:v>1.0983746317869689E-3</c:v>
                </c:pt>
                <c:pt idx="6818">
                  <c:v>1.0983746317869689E-3</c:v>
                </c:pt>
                <c:pt idx="6819">
                  <c:v>1.0983746317869689E-3</c:v>
                </c:pt>
                <c:pt idx="6820">
                  <c:v>1.0983746317869689E-3</c:v>
                </c:pt>
                <c:pt idx="6821">
                  <c:v>1.0983746317869689E-3</c:v>
                </c:pt>
                <c:pt idx="6822">
                  <c:v>1.0983746317869689E-3</c:v>
                </c:pt>
                <c:pt idx="6823">
                  <c:v>1.0983746317869689E-3</c:v>
                </c:pt>
                <c:pt idx="6824">
                  <c:v>1.0983746317869689E-3</c:v>
                </c:pt>
                <c:pt idx="6825">
                  <c:v>1.0983746317869689E-3</c:v>
                </c:pt>
                <c:pt idx="6826">
                  <c:v>1.0983746317869689E-3</c:v>
                </c:pt>
                <c:pt idx="6827">
                  <c:v>1.0983746317869689E-3</c:v>
                </c:pt>
                <c:pt idx="6828">
                  <c:v>1.0983746317869689E-3</c:v>
                </c:pt>
                <c:pt idx="6829">
                  <c:v>1.0983746317869689E-3</c:v>
                </c:pt>
                <c:pt idx="6830">
                  <c:v>1.0983746317869689E-3</c:v>
                </c:pt>
                <c:pt idx="6831">
                  <c:v>1.0983746317869689E-3</c:v>
                </c:pt>
                <c:pt idx="6832">
                  <c:v>1.0983746317869689E-3</c:v>
                </c:pt>
                <c:pt idx="6833">
                  <c:v>1.0983746317869689E-3</c:v>
                </c:pt>
                <c:pt idx="6834">
                  <c:v>1.0983746317869689E-3</c:v>
                </c:pt>
                <c:pt idx="6835">
                  <c:v>1.0983746317869689E-3</c:v>
                </c:pt>
                <c:pt idx="6836">
                  <c:v>1.0983746317869689E-3</c:v>
                </c:pt>
                <c:pt idx="6837">
                  <c:v>1.0983746317869689E-3</c:v>
                </c:pt>
                <c:pt idx="6838">
                  <c:v>1.0983746317869689E-3</c:v>
                </c:pt>
                <c:pt idx="6839">
                  <c:v>1.0983746317869689E-3</c:v>
                </c:pt>
                <c:pt idx="6840">
                  <c:v>1.0983746317869689E-3</c:v>
                </c:pt>
                <c:pt idx="6841">
                  <c:v>1.0983746317869689E-3</c:v>
                </c:pt>
                <c:pt idx="6842">
                  <c:v>1.0983746317869689E-3</c:v>
                </c:pt>
                <c:pt idx="6843">
                  <c:v>1.0983746317869689E-3</c:v>
                </c:pt>
                <c:pt idx="6844">
                  <c:v>1.0983746317869689E-3</c:v>
                </c:pt>
                <c:pt idx="6845">
                  <c:v>1.0983746317869689E-3</c:v>
                </c:pt>
                <c:pt idx="6846">
                  <c:v>1.0983746317869689E-3</c:v>
                </c:pt>
                <c:pt idx="6847">
                  <c:v>1.0983746317869689E-3</c:v>
                </c:pt>
                <c:pt idx="6848">
                  <c:v>1.0983746317869689E-3</c:v>
                </c:pt>
                <c:pt idx="6849">
                  <c:v>1.0983746317869689E-3</c:v>
                </c:pt>
                <c:pt idx="6850">
                  <c:v>1.0983746317869689E-3</c:v>
                </c:pt>
                <c:pt idx="6851">
                  <c:v>1.0983746317869689E-3</c:v>
                </c:pt>
                <c:pt idx="6852">
                  <c:v>1.0983746317869689E-3</c:v>
                </c:pt>
                <c:pt idx="6853">
                  <c:v>1.0983746317869689E-3</c:v>
                </c:pt>
                <c:pt idx="6854">
                  <c:v>1.0983746317869689E-3</c:v>
                </c:pt>
                <c:pt idx="6855">
                  <c:v>1.0983746317869689E-3</c:v>
                </c:pt>
                <c:pt idx="6856">
                  <c:v>1.0983746317869689E-3</c:v>
                </c:pt>
                <c:pt idx="6857">
                  <c:v>1.0983746317869689E-3</c:v>
                </c:pt>
                <c:pt idx="6858">
                  <c:v>1.0983746317869689E-3</c:v>
                </c:pt>
                <c:pt idx="6859">
                  <c:v>1.0983746317869689E-3</c:v>
                </c:pt>
                <c:pt idx="6860">
                  <c:v>1.0983746317869689E-3</c:v>
                </c:pt>
                <c:pt idx="6861">
                  <c:v>1.0983746317869689E-3</c:v>
                </c:pt>
                <c:pt idx="6862">
                  <c:v>1.0983746317869689E-3</c:v>
                </c:pt>
                <c:pt idx="6863">
                  <c:v>1.0983746317869689E-3</c:v>
                </c:pt>
                <c:pt idx="6864">
                  <c:v>1.0983746317869689E-3</c:v>
                </c:pt>
                <c:pt idx="6865">
                  <c:v>1.0983746317869689E-3</c:v>
                </c:pt>
                <c:pt idx="6866">
                  <c:v>1.0983746317869689E-3</c:v>
                </c:pt>
                <c:pt idx="6867">
                  <c:v>1.0983746317869689E-3</c:v>
                </c:pt>
                <c:pt idx="6868">
                  <c:v>1.0983746317869689E-3</c:v>
                </c:pt>
                <c:pt idx="6869">
                  <c:v>1.0983746317869689E-3</c:v>
                </c:pt>
                <c:pt idx="6870">
                  <c:v>1.0983746317869689E-3</c:v>
                </c:pt>
                <c:pt idx="6871">
                  <c:v>1.0983746317869689E-3</c:v>
                </c:pt>
                <c:pt idx="6872">
                  <c:v>1.0983746317869689E-3</c:v>
                </c:pt>
                <c:pt idx="6873">
                  <c:v>1.0983746317869689E-3</c:v>
                </c:pt>
                <c:pt idx="6874">
                  <c:v>1.0983746317869689E-3</c:v>
                </c:pt>
                <c:pt idx="6875">
                  <c:v>1.0983746317869689E-3</c:v>
                </c:pt>
                <c:pt idx="6876">
                  <c:v>1.0983746317869689E-3</c:v>
                </c:pt>
                <c:pt idx="6877">
                  <c:v>1.0983746317869689E-3</c:v>
                </c:pt>
                <c:pt idx="6878">
                  <c:v>1.0983746317869689E-3</c:v>
                </c:pt>
                <c:pt idx="6879">
                  <c:v>1.0983746317869689E-3</c:v>
                </c:pt>
                <c:pt idx="6880">
                  <c:v>1.0983746317869689E-3</c:v>
                </c:pt>
                <c:pt idx="6881">
                  <c:v>1.0983746317869689E-3</c:v>
                </c:pt>
                <c:pt idx="6882">
                  <c:v>1.0983746317869689E-3</c:v>
                </c:pt>
                <c:pt idx="6883">
                  <c:v>1.0983746317869689E-3</c:v>
                </c:pt>
                <c:pt idx="6884">
                  <c:v>1.0983746317869689E-3</c:v>
                </c:pt>
                <c:pt idx="6885">
                  <c:v>1.0983746317869689E-3</c:v>
                </c:pt>
                <c:pt idx="6886">
                  <c:v>1.0983746317869689E-3</c:v>
                </c:pt>
                <c:pt idx="6887">
                  <c:v>1.0983746317869689E-3</c:v>
                </c:pt>
                <c:pt idx="6888">
                  <c:v>1.0983746317869689E-3</c:v>
                </c:pt>
                <c:pt idx="6889">
                  <c:v>1.0983746317869689E-3</c:v>
                </c:pt>
                <c:pt idx="6890">
                  <c:v>1.0983746317869689E-3</c:v>
                </c:pt>
                <c:pt idx="6891">
                  <c:v>1.0983746317869689E-3</c:v>
                </c:pt>
                <c:pt idx="6892">
                  <c:v>1.0983746317869689E-3</c:v>
                </c:pt>
                <c:pt idx="6893">
                  <c:v>1.0983746317869689E-3</c:v>
                </c:pt>
                <c:pt idx="6894">
                  <c:v>1.0983746317869689E-3</c:v>
                </c:pt>
                <c:pt idx="6895">
                  <c:v>1.0983746317869689E-3</c:v>
                </c:pt>
                <c:pt idx="6896">
                  <c:v>1.0983746317869689E-3</c:v>
                </c:pt>
                <c:pt idx="6897">
                  <c:v>1.0983746317869689E-3</c:v>
                </c:pt>
                <c:pt idx="6898">
                  <c:v>1.0983746317869689E-3</c:v>
                </c:pt>
                <c:pt idx="6899">
                  <c:v>1.0983746317869689E-3</c:v>
                </c:pt>
                <c:pt idx="6900">
                  <c:v>1.0983746317869689E-3</c:v>
                </c:pt>
                <c:pt idx="6901">
                  <c:v>1.0983746317869689E-3</c:v>
                </c:pt>
                <c:pt idx="6902">
                  <c:v>1.0983746317869689E-3</c:v>
                </c:pt>
                <c:pt idx="6903">
                  <c:v>1.0983746317869689E-3</c:v>
                </c:pt>
                <c:pt idx="6904">
                  <c:v>1.0983746317869689E-3</c:v>
                </c:pt>
                <c:pt idx="6905">
                  <c:v>1.0983746317869689E-3</c:v>
                </c:pt>
                <c:pt idx="6906">
                  <c:v>1.0983746317869689E-3</c:v>
                </c:pt>
                <c:pt idx="6907">
                  <c:v>1.0983746317869689E-3</c:v>
                </c:pt>
                <c:pt idx="6908">
                  <c:v>1.0983746317869689E-3</c:v>
                </c:pt>
                <c:pt idx="6909">
                  <c:v>1.0983746317869689E-3</c:v>
                </c:pt>
                <c:pt idx="6910">
                  <c:v>1.0983746317869689E-3</c:v>
                </c:pt>
                <c:pt idx="6911">
                  <c:v>1.0983746317869689E-3</c:v>
                </c:pt>
                <c:pt idx="6912">
                  <c:v>1.0983746317869689E-3</c:v>
                </c:pt>
                <c:pt idx="6913">
                  <c:v>1.0983746317869689E-3</c:v>
                </c:pt>
                <c:pt idx="6914">
                  <c:v>1.0983746317869689E-3</c:v>
                </c:pt>
                <c:pt idx="6915">
                  <c:v>1.0983746317869689E-3</c:v>
                </c:pt>
                <c:pt idx="6916">
                  <c:v>1.0983746317869689E-3</c:v>
                </c:pt>
                <c:pt idx="6917">
                  <c:v>1.0983746317869689E-3</c:v>
                </c:pt>
                <c:pt idx="6918">
                  <c:v>1.0983737734876116E-3</c:v>
                </c:pt>
                <c:pt idx="6919">
                  <c:v>1.0983690913116109E-3</c:v>
                </c:pt>
                <c:pt idx="6920">
                  <c:v>1.0983644195044736E-3</c:v>
                </c:pt>
                <c:pt idx="6921">
                  <c:v>1.0983597580403405E-3</c:v>
                </c:pt>
                <c:pt idx="6922">
                  <c:v>1.0983551068934232E-3</c:v>
                </c:pt>
                <c:pt idx="6923">
                  <c:v>1.0983504660380043E-3</c:v>
                </c:pt>
                <c:pt idx="6924">
                  <c:v>1.0983458354484369E-3</c:v>
                </c:pt>
                <c:pt idx="6925">
                  <c:v>1.0983412150991447E-3</c:v>
                </c:pt>
                <c:pt idx="6926">
                  <c:v>1.0983366049646213E-3</c:v>
                </c:pt>
                <c:pt idx="6927">
                  <c:v>1.0983320050194302E-3</c:v>
                </c:pt>
                <c:pt idx="6928">
                  <c:v>1.0983274152382052E-3</c:v>
                </c:pt>
                <c:pt idx="6929">
                  <c:v>1.0983228355956494E-3</c:v>
                </c:pt>
                <c:pt idx="6930">
                  <c:v>1.0983182660665347E-3</c:v>
                </c:pt>
                <c:pt idx="6931">
                  <c:v>1.0983137066257033E-3</c:v>
                </c:pt>
                <c:pt idx="6932">
                  <c:v>1.0983091572480653E-3</c:v>
                </c:pt>
                <c:pt idx="6933">
                  <c:v>1.0983046179086E-3</c:v>
                </c:pt>
                <c:pt idx="6934">
                  <c:v>1.0983000885823552E-3</c:v>
                </c:pt>
                <c:pt idx="6935">
                  <c:v>1.0982955692444472E-3</c:v>
                </c:pt>
                <c:pt idx="6936">
                  <c:v>1.0982955692444472E-3</c:v>
                </c:pt>
                <c:pt idx="6937">
                  <c:v>1.0982955692444472E-3</c:v>
                </c:pt>
                <c:pt idx="6938">
                  <c:v>1.0982955692444472E-3</c:v>
                </c:pt>
                <c:pt idx="6939">
                  <c:v>1.0982955692444472E-3</c:v>
                </c:pt>
                <c:pt idx="6940">
                  <c:v>1.0982955692444472E-3</c:v>
                </c:pt>
                <c:pt idx="6941">
                  <c:v>1.0982955692444472E-3</c:v>
                </c:pt>
                <c:pt idx="6942">
                  <c:v>1.0982955692444472E-3</c:v>
                </c:pt>
                <c:pt idx="6943">
                  <c:v>1.0982955692444472E-3</c:v>
                </c:pt>
                <c:pt idx="6944">
                  <c:v>1.0982955692444472E-3</c:v>
                </c:pt>
                <c:pt idx="6945">
                  <c:v>1.0982955692444472E-3</c:v>
                </c:pt>
                <c:pt idx="6946">
                  <c:v>1.0982955692444472E-3</c:v>
                </c:pt>
                <c:pt idx="6947">
                  <c:v>1.0982955692444472E-3</c:v>
                </c:pt>
                <c:pt idx="6948">
                  <c:v>1.0982955692444472E-3</c:v>
                </c:pt>
                <c:pt idx="6949">
                  <c:v>1.0982955692444472E-3</c:v>
                </c:pt>
                <c:pt idx="6950">
                  <c:v>1.0982955692444472E-3</c:v>
                </c:pt>
                <c:pt idx="6951">
                  <c:v>1.0982955692444472E-3</c:v>
                </c:pt>
                <c:pt idx="6952">
                  <c:v>1.0982955692444472E-3</c:v>
                </c:pt>
                <c:pt idx="6953">
                  <c:v>1.0982955692444472E-3</c:v>
                </c:pt>
                <c:pt idx="6954">
                  <c:v>1.0982955692444472E-3</c:v>
                </c:pt>
                <c:pt idx="6955">
                  <c:v>1.0982955692444472E-3</c:v>
                </c:pt>
                <c:pt idx="6956">
                  <c:v>1.0982955692444472E-3</c:v>
                </c:pt>
                <c:pt idx="6957">
                  <c:v>1.0982955692444472E-3</c:v>
                </c:pt>
                <c:pt idx="6958">
                  <c:v>1.0982955692444472E-3</c:v>
                </c:pt>
                <c:pt idx="6959">
                  <c:v>1.0982955692444472E-3</c:v>
                </c:pt>
                <c:pt idx="6960">
                  <c:v>1.0982955692444472E-3</c:v>
                </c:pt>
                <c:pt idx="6961">
                  <c:v>1.0982955692444472E-3</c:v>
                </c:pt>
                <c:pt idx="6962">
                  <c:v>1.0982955692444472E-3</c:v>
                </c:pt>
                <c:pt idx="6963">
                  <c:v>1.0982955692444472E-3</c:v>
                </c:pt>
                <c:pt idx="6964">
                  <c:v>1.0982955692444472E-3</c:v>
                </c:pt>
                <c:pt idx="6965">
                  <c:v>1.0982955692444472E-3</c:v>
                </c:pt>
                <c:pt idx="6966">
                  <c:v>1.0982955692444472E-3</c:v>
                </c:pt>
                <c:pt idx="6967">
                  <c:v>1.0982955692444472E-3</c:v>
                </c:pt>
                <c:pt idx="6968">
                  <c:v>1.0982955692444472E-3</c:v>
                </c:pt>
                <c:pt idx="6969">
                  <c:v>1.0982955692444472E-3</c:v>
                </c:pt>
                <c:pt idx="6970">
                  <c:v>1.0982955692444472E-3</c:v>
                </c:pt>
                <c:pt idx="6971">
                  <c:v>1.0982955692444472E-3</c:v>
                </c:pt>
                <c:pt idx="6972">
                  <c:v>1.0982955692444472E-3</c:v>
                </c:pt>
                <c:pt idx="6973">
                  <c:v>1.0982955692444472E-3</c:v>
                </c:pt>
                <c:pt idx="6974">
                  <c:v>1.0982955692444472E-3</c:v>
                </c:pt>
                <c:pt idx="6975">
                  <c:v>1.0982955692444472E-3</c:v>
                </c:pt>
                <c:pt idx="6976">
                  <c:v>1.0982955692444472E-3</c:v>
                </c:pt>
                <c:pt idx="6977">
                  <c:v>1.0982955692444472E-3</c:v>
                </c:pt>
                <c:pt idx="6978">
                  <c:v>1.0982955692444472E-3</c:v>
                </c:pt>
                <c:pt idx="6979">
                  <c:v>1.0982955692444472E-3</c:v>
                </c:pt>
                <c:pt idx="6980">
                  <c:v>1.0982955692444472E-3</c:v>
                </c:pt>
                <c:pt idx="6981">
                  <c:v>1.0982955692444472E-3</c:v>
                </c:pt>
                <c:pt idx="6982">
                  <c:v>1.0982955692444472E-3</c:v>
                </c:pt>
                <c:pt idx="6983">
                  <c:v>1.0982955692444472E-3</c:v>
                </c:pt>
                <c:pt idx="6984">
                  <c:v>1.0982955692444472E-3</c:v>
                </c:pt>
                <c:pt idx="6985">
                  <c:v>1.0982955692444472E-3</c:v>
                </c:pt>
                <c:pt idx="6986">
                  <c:v>1.0982955692444472E-3</c:v>
                </c:pt>
                <c:pt idx="6987">
                  <c:v>1.0982955692444472E-3</c:v>
                </c:pt>
                <c:pt idx="6988">
                  <c:v>1.0982955692444472E-3</c:v>
                </c:pt>
                <c:pt idx="6989">
                  <c:v>1.0982955692444472E-3</c:v>
                </c:pt>
                <c:pt idx="6990">
                  <c:v>1.0982955692444472E-3</c:v>
                </c:pt>
                <c:pt idx="6991">
                  <c:v>1.0982955692444472E-3</c:v>
                </c:pt>
                <c:pt idx="6992">
                  <c:v>1.0982955692444472E-3</c:v>
                </c:pt>
                <c:pt idx="6993">
                  <c:v>1.0982955692444472E-3</c:v>
                </c:pt>
                <c:pt idx="6994">
                  <c:v>1.0982955692444472E-3</c:v>
                </c:pt>
                <c:pt idx="6995">
                  <c:v>1.0982955692444472E-3</c:v>
                </c:pt>
                <c:pt idx="6996">
                  <c:v>1.0982955692444472E-3</c:v>
                </c:pt>
                <c:pt idx="6997">
                  <c:v>1.0982955692444472E-3</c:v>
                </c:pt>
                <c:pt idx="6998">
                  <c:v>1.0982955692444472E-3</c:v>
                </c:pt>
                <c:pt idx="6999">
                  <c:v>1.0982955692444472E-3</c:v>
                </c:pt>
                <c:pt idx="7000">
                  <c:v>1.0982955692444472E-3</c:v>
                </c:pt>
                <c:pt idx="7001">
                  <c:v>1.0982955692444472E-3</c:v>
                </c:pt>
                <c:pt idx="7002">
                  <c:v>1.0982955692444472E-3</c:v>
                </c:pt>
                <c:pt idx="7003">
                  <c:v>1.0982955692444472E-3</c:v>
                </c:pt>
                <c:pt idx="7004">
                  <c:v>1.0982955692444472E-3</c:v>
                </c:pt>
                <c:pt idx="7005">
                  <c:v>1.0982955692444472E-3</c:v>
                </c:pt>
                <c:pt idx="7006">
                  <c:v>1.0982955692444472E-3</c:v>
                </c:pt>
                <c:pt idx="7007">
                  <c:v>1.0982955692444472E-3</c:v>
                </c:pt>
                <c:pt idx="7008">
                  <c:v>1.0982955692444472E-3</c:v>
                </c:pt>
                <c:pt idx="7009">
                  <c:v>1.0982955692444472E-3</c:v>
                </c:pt>
                <c:pt idx="7010">
                  <c:v>1.0982955692444472E-3</c:v>
                </c:pt>
                <c:pt idx="7011">
                  <c:v>1.0982955692444472E-3</c:v>
                </c:pt>
                <c:pt idx="7012">
                  <c:v>1.0982955692444472E-3</c:v>
                </c:pt>
                <c:pt idx="7013">
                  <c:v>1.0982955692444472E-3</c:v>
                </c:pt>
                <c:pt idx="7014">
                  <c:v>1.0982955692444472E-3</c:v>
                </c:pt>
                <c:pt idx="7015">
                  <c:v>1.0982955692444472E-3</c:v>
                </c:pt>
                <c:pt idx="7016">
                  <c:v>1.0982955692444472E-3</c:v>
                </c:pt>
                <c:pt idx="7017">
                  <c:v>1.0982955692444472E-3</c:v>
                </c:pt>
                <c:pt idx="7018">
                  <c:v>1.0982955692444472E-3</c:v>
                </c:pt>
                <c:pt idx="7019">
                  <c:v>1.0982955692444472E-3</c:v>
                </c:pt>
                <c:pt idx="7020">
                  <c:v>1.0982955692444472E-3</c:v>
                </c:pt>
                <c:pt idx="7021">
                  <c:v>1.0982955692444472E-3</c:v>
                </c:pt>
                <c:pt idx="7022">
                  <c:v>1.0982955692444472E-3</c:v>
                </c:pt>
                <c:pt idx="7023">
                  <c:v>1.0982955692444472E-3</c:v>
                </c:pt>
                <c:pt idx="7024">
                  <c:v>1.0982955692444472E-3</c:v>
                </c:pt>
                <c:pt idx="7025">
                  <c:v>1.0982955692444472E-3</c:v>
                </c:pt>
                <c:pt idx="7026">
                  <c:v>1.0982955692444472E-3</c:v>
                </c:pt>
                <c:pt idx="7027">
                  <c:v>1.0982955692444472E-3</c:v>
                </c:pt>
                <c:pt idx="7028">
                  <c:v>1.0982955692444472E-3</c:v>
                </c:pt>
                <c:pt idx="7029">
                  <c:v>1.0982955692444472E-3</c:v>
                </c:pt>
                <c:pt idx="7030">
                  <c:v>1.0982955692444472E-3</c:v>
                </c:pt>
                <c:pt idx="7031">
                  <c:v>1.0982955692444472E-3</c:v>
                </c:pt>
                <c:pt idx="7032">
                  <c:v>1.0982955692444472E-3</c:v>
                </c:pt>
                <c:pt idx="7033">
                  <c:v>1.0982955692444472E-3</c:v>
                </c:pt>
                <c:pt idx="7034">
                  <c:v>1.0982955692444472E-3</c:v>
                </c:pt>
                <c:pt idx="7035">
                  <c:v>1.0982955692444472E-3</c:v>
                </c:pt>
                <c:pt idx="7036">
                  <c:v>1.0982955692444472E-3</c:v>
                </c:pt>
                <c:pt idx="7037">
                  <c:v>1.0982955692444472E-3</c:v>
                </c:pt>
                <c:pt idx="7038">
                  <c:v>1.0982955692444472E-3</c:v>
                </c:pt>
                <c:pt idx="7039">
                  <c:v>1.0982955692444472E-3</c:v>
                </c:pt>
                <c:pt idx="7040">
                  <c:v>1.0982955692444472E-3</c:v>
                </c:pt>
                <c:pt idx="7041">
                  <c:v>1.0982955692444472E-3</c:v>
                </c:pt>
                <c:pt idx="7042">
                  <c:v>1.0982955692444472E-3</c:v>
                </c:pt>
                <c:pt idx="7043">
                  <c:v>1.0982955692444472E-3</c:v>
                </c:pt>
                <c:pt idx="7044">
                  <c:v>1.0982955692444472E-3</c:v>
                </c:pt>
                <c:pt idx="7045">
                  <c:v>1.0982955692444472E-3</c:v>
                </c:pt>
                <c:pt idx="7046">
                  <c:v>1.0982955692444472E-3</c:v>
                </c:pt>
                <c:pt idx="7047">
                  <c:v>1.0982955692444472E-3</c:v>
                </c:pt>
                <c:pt idx="7048">
                  <c:v>1.0982955692444472E-3</c:v>
                </c:pt>
                <c:pt idx="7049">
                  <c:v>1.0982955692444472E-3</c:v>
                </c:pt>
                <c:pt idx="7050">
                  <c:v>1.0982955692444472E-3</c:v>
                </c:pt>
                <c:pt idx="7051">
                  <c:v>1.0982955692444472E-3</c:v>
                </c:pt>
                <c:pt idx="7052">
                  <c:v>1.0982955692444472E-3</c:v>
                </c:pt>
                <c:pt idx="7053">
                  <c:v>1.0982955692444472E-3</c:v>
                </c:pt>
                <c:pt idx="7054">
                  <c:v>1.0982955692444472E-3</c:v>
                </c:pt>
                <c:pt idx="7055">
                  <c:v>1.0982955692444472E-3</c:v>
                </c:pt>
                <c:pt idx="7056">
                  <c:v>1.0982955692444472E-3</c:v>
                </c:pt>
                <c:pt idx="7057">
                  <c:v>1.0982955692444472E-3</c:v>
                </c:pt>
                <c:pt idx="7058">
                  <c:v>1.0982955692444472E-3</c:v>
                </c:pt>
                <c:pt idx="7059">
                  <c:v>1.0982955692444472E-3</c:v>
                </c:pt>
                <c:pt idx="7060">
                  <c:v>1.0982955692444472E-3</c:v>
                </c:pt>
                <c:pt idx="7061">
                  <c:v>1.0982955692444472E-3</c:v>
                </c:pt>
                <c:pt idx="7062">
                  <c:v>1.0982955692444472E-3</c:v>
                </c:pt>
                <c:pt idx="7063">
                  <c:v>1.0982955692444472E-3</c:v>
                </c:pt>
                <c:pt idx="7064">
                  <c:v>1.0982955692444472E-3</c:v>
                </c:pt>
                <c:pt idx="7065">
                  <c:v>1.0982955692444472E-3</c:v>
                </c:pt>
                <c:pt idx="7066">
                  <c:v>1.0982955692444472E-3</c:v>
                </c:pt>
                <c:pt idx="7067">
                  <c:v>1.0982955692444472E-3</c:v>
                </c:pt>
                <c:pt idx="7068">
                  <c:v>1.0982955692444472E-3</c:v>
                </c:pt>
                <c:pt idx="7069">
                  <c:v>1.0982955692444472E-3</c:v>
                </c:pt>
                <c:pt idx="7070">
                  <c:v>1.0982955692444472E-3</c:v>
                </c:pt>
                <c:pt idx="7071">
                  <c:v>1.0982955692444472E-3</c:v>
                </c:pt>
                <c:pt idx="7072">
                  <c:v>1.0982955692444472E-3</c:v>
                </c:pt>
                <c:pt idx="7073">
                  <c:v>1.0982955692444472E-3</c:v>
                </c:pt>
                <c:pt idx="7074">
                  <c:v>1.0982955692444472E-3</c:v>
                </c:pt>
                <c:pt idx="7075">
                  <c:v>1.0982955692444472E-3</c:v>
                </c:pt>
                <c:pt idx="7076">
                  <c:v>1.0982955692444472E-3</c:v>
                </c:pt>
                <c:pt idx="7077">
                  <c:v>1.0982955692444472E-3</c:v>
                </c:pt>
                <c:pt idx="7078">
                  <c:v>1.0982955692444472E-3</c:v>
                </c:pt>
                <c:pt idx="7079">
                  <c:v>1.0982955692444472E-3</c:v>
                </c:pt>
                <c:pt idx="7080">
                  <c:v>1.0982955692444472E-3</c:v>
                </c:pt>
                <c:pt idx="7081">
                  <c:v>1.0982955692444472E-3</c:v>
                </c:pt>
                <c:pt idx="7082">
                  <c:v>1.0982955692444472E-3</c:v>
                </c:pt>
                <c:pt idx="7083">
                  <c:v>1.0982955692444472E-3</c:v>
                </c:pt>
                <c:pt idx="7084">
                  <c:v>1.0982955692444472E-3</c:v>
                </c:pt>
                <c:pt idx="7085">
                  <c:v>1.0982955692444472E-3</c:v>
                </c:pt>
                <c:pt idx="7086">
                  <c:v>1.0982955692444472E-3</c:v>
                </c:pt>
                <c:pt idx="7087">
                  <c:v>1.0982955692444472E-3</c:v>
                </c:pt>
                <c:pt idx="7088">
                  <c:v>1.0982955692444472E-3</c:v>
                </c:pt>
                <c:pt idx="7089">
                  <c:v>1.0982955692444472E-3</c:v>
                </c:pt>
                <c:pt idx="7090">
                  <c:v>1.0982955692444472E-3</c:v>
                </c:pt>
                <c:pt idx="7091">
                  <c:v>1.0982955692444472E-3</c:v>
                </c:pt>
                <c:pt idx="7092">
                  <c:v>1.0982955692444472E-3</c:v>
                </c:pt>
                <c:pt idx="7093">
                  <c:v>1.0982955692444472E-3</c:v>
                </c:pt>
                <c:pt idx="7094">
                  <c:v>1.0982955692444472E-3</c:v>
                </c:pt>
                <c:pt idx="7095">
                  <c:v>1.0982955692444472E-3</c:v>
                </c:pt>
                <c:pt idx="7096">
                  <c:v>1.0982955692444472E-3</c:v>
                </c:pt>
                <c:pt idx="7097">
                  <c:v>1.0982955692444472E-3</c:v>
                </c:pt>
                <c:pt idx="7098">
                  <c:v>1.0982955692444472E-3</c:v>
                </c:pt>
                <c:pt idx="7099">
                  <c:v>1.0982955692444472E-3</c:v>
                </c:pt>
                <c:pt idx="7100">
                  <c:v>1.0982955692444472E-3</c:v>
                </c:pt>
                <c:pt idx="7101">
                  <c:v>1.0982955692444472E-3</c:v>
                </c:pt>
                <c:pt idx="7102">
                  <c:v>1.0982955692444472E-3</c:v>
                </c:pt>
                <c:pt idx="7103">
                  <c:v>1.0982955692444472E-3</c:v>
                </c:pt>
                <c:pt idx="7104">
                  <c:v>1.0982955692444472E-3</c:v>
                </c:pt>
                <c:pt idx="7105">
                  <c:v>1.0982955692444472E-3</c:v>
                </c:pt>
                <c:pt idx="7106">
                  <c:v>1.0982955692444472E-3</c:v>
                </c:pt>
                <c:pt idx="7107">
                  <c:v>1.0982955692444472E-3</c:v>
                </c:pt>
                <c:pt idx="7108">
                  <c:v>1.0982955692444472E-3</c:v>
                </c:pt>
                <c:pt idx="7109">
                  <c:v>1.0982955692444472E-3</c:v>
                </c:pt>
                <c:pt idx="7110">
                  <c:v>1.0982955692444472E-3</c:v>
                </c:pt>
                <c:pt idx="7111">
                  <c:v>1.0982955692444472E-3</c:v>
                </c:pt>
                <c:pt idx="7112">
                  <c:v>1.0982955692444472E-3</c:v>
                </c:pt>
                <c:pt idx="7113">
                  <c:v>1.0982955692444472E-3</c:v>
                </c:pt>
                <c:pt idx="7114">
                  <c:v>1.0982955692444472E-3</c:v>
                </c:pt>
                <c:pt idx="7115">
                  <c:v>1.0982955692444472E-3</c:v>
                </c:pt>
                <c:pt idx="7116">
                  <c:v>1.0982955692444472E-3</c:v>
                </c:pt>
                <c:pt idx="7117">
                  <c:v>1.0982955692444472E-3</c:v>
                </c:pt>
                <c:pt idx="7118">
                  <c:v>1.0982955692444472E-3</c:v>
                </c:pt>
                <c:pt idx="7119">
                  <c:v>1.0982955692444472E-3</c:v>
                </c:pt>
                <c:pt idx="7120">
                  <c:v>1.0982955692444472E-3</c:v>
                </c:pt>
                <c:pt idx="7121">
                  <c:v>1.0982955692444472E-3</c:v>
                </c:pt>
                <c:pt idx="7122">
                  <c:v>1.0982955692444472E-3</c:v>
                </c:pt>
                <c:pt idx="7123">
                  <c:v>1.0982955692444472E-3</c:v>
                </c:pt>
                <c:pt idx="7124">
                  <c:v>1.0982955692444472E-3</c:v>
                </c:pt>
                <c:pt idx="7125">
                  <c:v>1.0982955692444472E-3</c:v>
                </c:pt>
                <c:pt idx="7126">
                  <c:v>1.0982955692444472E-3</c:v>
                </c:pt>
                <c:pt idx="7127">
                  <c:v>1.0982955692444472E-3</c:v>
                </c:pt>
                <c:pt idx="7128">
                  <c:v>1.0982955692444472E-3</c:v>
                </c:pt>
                <c:pt idx="7129">
                  <c:v>1.0982955692444472E-3</c:v>
                </c:pt>
                <c:pt idx="7130">
                  <c:v>1.0982955692444472E-3</c:v>
                </c:pt>
                <c:pt idx="7131">
                  <c:v>1.0982955692444472E-3</c:v>
                </c:pt>
                <c:pt idx="7132">
                  <c:v>1.0982955692444472E-3</c:v>
                </c:pt>
                <c:pt idx="7133">
                  <c:v>1.0982955692444472E-3</c:v>
                </c:pt>
                <c:pt idx="7134">
                  <c:v>1.0982955692444472E-3</c:v>
                </c:pt>
                <c:pt idx="7135">
                  <c:v>1.0982955692444472E-3</c:v>
                </c:pt>
                <c:pt idx="7136">
                  <c:v>1.0982955692444472E-3</c:v>
                </c:pt>
                <c:pt idx="7137">
                  <c:v>1.0982955692444472E-3</c:v>
                </c:pt>
                <c:pt idx="7138">
                  <c:v>1.0982955692444472E-3</c:v>
                </c:pt>
                <c:pt idx="7139">
                  <c:v>1.0982955692444472E-3</c:v>
                </c:pt>
                <c:pt idx="7140">
                  <c:v>1.0982955692444472E-3</c:v>
                </c:pt>
                <c:pt idx="7141">
                  <c:v>1.0982955692444472E-3</c:v>
                </c:pt>
                <c:pt idx="7142">
                  <c:v>1.0982955692444472E-3</c:v>
                </c:pt>
                <c:pt idx="7143">
                  <c:v>1.0982955692444472E-3</c:v>
                </c:pt>
                <c:pt idx="7144">
                  <c:v>1.0982955692444472E-3</c:v>
                </c:pt>
                <c:pt idx="7145">
                  <c:v>1.0982955692444472E-3</c:v>
                </c:pt>
                <c:pt idx="7146">
                  <c:v>1.0982955692444472E-3</c:v>
                </c:pt>
                <c:pt idx="7147">
                  <c:v>1.0982955692444472E-3</c:v>
                </c:pt>
                <c:pt idx="7148">
                  <c:v>1.0982955692444472E-3</c:v>
                </c:pt>
                <c:pt idx="7149">
                  <c:v>1.0982955692444472E-3</c:v>
                </c:pt>
                <c:pt idx="7150">
                  <c:v>1.0982955692444472E-3</c:v>
                </c:pt>
                <c:pt idx="7151">
                  <c:v>1.0982955692444472E-3</c:v>
                </c:pt>
                <c:pt idx="7152">
                  <c:v>1.0982955692444472E-3</c:v>
                </c:pt>
                <c:pt idx="7153">
                  <c:v>1.0982955692444472E-3</c:v>
                </c:pt>
                <c:pt idx="7154">
                  <c:v>1.0982955692444472E-3</c:v>
                </c:pt>
                <c:pt idx="7155">
                  <c:v>1.0982955692444472E-3</c:v>
                </c:pt>
                <c:pt idx="7156">
                  <c:v>1.0982955692444472E-3</c:v>
                </c:pt>
                <c:pt idx="7157">
                  <c:v>1.0982955692444472E-3</c:v>
                </c:pt>
                <c:pt idx="7158">
                  <c:v>1.0982955692444472E-3</c:v>
                </c:pt>
                <c:pt idx="7159">
                  <c:v>1.0982955692444472E-3</c:v>
                </c:pt>
                <c:pt idx="7160">
                  <c:v>1.0982955692444472E-3</c:v>
                </c:pt>
                <c:pt idx="7161">
                  <c:v>1.0982955692444472E-3</c:v>
                </c:pt>
                <c:pt idx="7162">
                  <c:v>1.0982955692444472E-3</c:v>
                </c:pt>
                <c:pt idx="7163">
                  <c:v>1.0982955692444472E-3</c:v>
                </c:pt>
                <c:pt idx="7164">
                  <c:v>1.0982955692444472E-3</c:v>
                </c:pt>
                <c:pt idx="7165">
                  <c:v>1.0982955692444472E-3</c:v>
                </c:pt>
                <c:pt idx="7166">
                  <c:v>1.0982955692444472E-3</c:v>
                </c:pt>
                <c:pt idx="7167">
                  <c:v>1.0982955692444472E-3</c:v>
                </c:pt>
                <c:pt idx="7168">
                  <c:v>1.0982955692444472E-3</c:v>
                </c:pt>
                <c:pt idx="7169">
                  <c:v>1.0982955692444472E-3</c:v>
                </c:pt>
                <c:pt idx="7170">
                  <c:v>1.0982955692444472E-3</c:v>
                </c:pt>
                <c:pt idx="7171">
                  <c:v>1.0982955692444472E-3</c:v>
                </c:pt>
                <c:pt idx="7172">
                  <c:v>1.0982955692444472E-3</c:v>
                </c:pt>
                <c:pt idx="7173">
                  <c:v>1.0982955692444472E-3</c:v>
                </c:pt>
                <c:pt idx="7174">
                  <c:v>1.0982955692444472E-3</c:v>
                </c:pt>
                <c:pt idx="7175">
                  <c:v>1.0982955692444472E-3</c:v>
                </c:pt>
                <c:pt idx="7176">
                  <c:v>1.0982955692444472E-3</c:v>
                </c:pt>
                <c:pt idx="7177">
                  <c:v>1.0982955692444472E-3</c:v>
                </c:pt>
                <c:pt idx="7178">
                  <c:v>1.0982955692444472E-3</c:v>
                </c:pt>
                <c:pt idx="7179">
                  <c:v>1.0982955692444472E-3</c:v>
                </c:pt>
                <c:pt idx="7180">
                  <c:v>1.0982955692444472E-3</c:v>
                </c:pt>
                <c:pt idx="7181">
                  <c:v>1.0982955692444472E-3</c:v>
                </c:pt>
                <c:pt idx="7182">
                  <c:v>1.0982955692444472E-3</c:v>
                </c:pt>
                <c:pt idx="7183">
                  <c:v>1.0982955692444472E-3</c:v>
                </c:pt>
                <c:pt idx="7184">
                  <c:v>1.0982955692444472E-3</c:v>
                </c:pt>
                <c:pt idx="7185">
                  <c:v>1.0982955692444472E-3</c:v>
                </c:pt>
                <c:pt idx="7186">
                  <c:v>1.0982955692444472E-3</c:v>
                </c:pt>
                <c:pt idx="7187">
                  <c:v>1.0982955692444472E-3</c:v>
                </c:pt>
                <c:pt idx="7188">
                  <c:v>1.0982955692444472E-3</c:v>
                </c:pt>
                <c:pt idx="7189">
                  <c:v>1.0982955692444472E-3</c:v>
                </c:pt>
                <c:pt idx="7190">
                  <c:v>1.0982955692444472E-3</c:v>
                </c:pt>
                <c:pt idx="7191">
                  <c:v>1.0982955692444472E-3</c:v>
                </c:pt>
                <c:pt idx="7192">
                  <c:v>1.0982955692444472E-3</c:v>
                </c:pt>
                <c:pt idx="7193">
                  <c:v>1.0982955692444472E-3</c:v>
                </c:pt>
                <c:pt idx="7194">
                  <c:v>1.0982955692444472E-3</c:v>
                </c:pt>
                <c:pt idx="7195">
                  <c:v>1.0982955692444472E-3</c:v>
                </c:pt>
                <c:pt idx="7196">
                  <c:v>1.0982955692444472E-3</c:v>
                </c:pt>
                <c:pt idx="7197">
                  <c:v>1.0982955692444472E-3</c:v>
                </c:pt>
                <c:pt idx="7198">
                  <c:v>1.0982955692444472E-3</c:v>
                </c:pt>
                <c:pt idx="7199">
                  <c:v>1.0982955692444472E-3</c:v>
                </c:pt>
                <c:pt idx="7200">
                  <c:v>1.0982955692444472E-3</c:v>
                </c:pt>
                <c:pt idx="7201">
                  <c:v>1.0982955692444472E-3</c:v>
                </c:pt>
                <c:pt idx="7202">
                  <c:v>1.0982955692444472E-3</c:v>
                </c:pt>
                <c:pt idx="7203">
                  <c:v>1.0982955692444472E-3</c:v>
                </c:pt>
                <c:pt idx="7204">
                  <c:v>1.0982955692444472E-3</c:v>
                </c:pt>
                <c:pt idx="7205">
                  <c:v>1.0982955692444472E-3</c:v>
                </c:pt>
                <c:pt idx="7206">
                  <c:v>1.0982955692444472E-3</c:v>
                </c:pt>
                <c:pt idx="7207">
                  <c:v>1.0982955692444472E-3</c:v>
                </c:pt>
                <c:pt idx="7208">
                  <c:v>1.0982955692444472E-3</c:v>
                </c:pt>
                <c:pt idx="7209">
                  <c:v>1.0982955692444472E-3</c:v>
                </c:pt>
                <c:pt idx="7210">
                  <c:v>1.0982955692444472E-3</c:v>
                </c:pt>
                <c:pt idx="7211">
                  <c:v>1.0982955692444472E-3</c:v>
                </c:pt>
                <c:pt idx="7212">
                  <c:v>1.0982955692444472E-3</c:v>
                </c:pt>
                <c:pt idx="7213">
                  <c:v>1.0982955692444472E-3</c:v>
                </c:pt>
                <c:pt idx="7214">
                  <c:v>1.0982955692444472E-3</c:v>
                </c:pt>
                <c:pt idx="7215">
                  <c:v>1.0982955692444472E-3</c:v>
                </c:pt>
                <c:pt idx="7216">
                  <c:v>1.0982955692444472E-3</c:v>
                </c:pt>
                <c:pt idx="7217">
                  <c:v>1.0982955692444472E-3</c:v>
                </c:pt>
                <c:pt idx="7218">
                  <c:v>1.0982955692444472E-3</c:v>
                </c:pt>
                <c:pt idx="7219">
                  <c:v>1.0982955692444472E-3</c:v>
                </c:pt>
                <c:pt idx="7220">
                  <c:v>1.0982955692444472E-3</c:v>
                </c:pt>
                <c:pt idx="7221">
                  <c:v>1.0982955692444472E-3</c:v>
                </c:pt>
                <c:pt idx="7222">
                  <c:v>1.0982955692444472E-3</c:v>
                </c:pt>
                <c:pt idx="7223">
                  <c:v>1.0982955692444472E-3</c:v>
                </c:pt>
                <c:pt idx="7224">
                  <c:v>1.0982955692444472E-3</c:v>
                </c:pt>
                <c:pt idx="7225">
                  <c:v>1.0982955692444472E-3</c:v>
                </c:pt>
                <c:pt idx="7226">
                  <c:v>1.0982955692444472E-3</c:v>
                </c:pt>
                <c:pt idx="7227">
                  <c:v>1.0982955692444472E-3</c:v>
                </c:pt>
                <c:pt idx="7228">
                  <c:v>1.0982955692444472E-3</c:v>
                </c:pt>
                <c:pt idx="7229">
                  <c:v>1.0982955692444472E-3</c:v>
                </c:pt>
                <c:pt idx="7230">
                  <c:v>1.0982955692444472E-3</c:v>
                </c:pt>
                <c:pt idx="7231">
                  <c:v>1.0982955692444472E-3</c:v>
                </c:pt>
                <c:pt idx="7232">
                  <c:v>1.0982955692444472E-3</c:v>
                </c:pt>
                <c:pt idx="7233">
                  <c:v>1.0982955692444472E-3</c:v>
                </c:pt>
                <c:pt idx="7234">
                  <c:v>1.0982955692444472E-3</c:v>
                </c:pt>
                <c:pt idx="7235">
                  <c:v>1.0982955692444472E-3</c:v>
                </c:pt>
                <c:pt idx="7236">
                  <c:v>1.0982955692444472E-3</c:v>
                </c:pt>
                <c:pt idx="7237">
                  <c:v>1.0982955692444472E-3</c:v>
                </c:pt>
                <c:pt idx="7238">
                  <c:v>1.0982955692444472E-3</c:v>
                </c:pt>
                <c:pt idx="7239">
                  <c:v>1.0982955692444472E-3</c:v>
                </c:pt>
                <c:pt idx="7240">
                  <c:v>1.0982955692444472E-3</c:v>
                </c:pt>
                <c:pt idx="7241">
                  <c:v>1.0982955692444472E-3</c:v>
                </c:pt>
                <c:pt idx="7242">
                  <c:v>1.0982955692444472E-3</c:v>
                </c:pt>
                <c:pt idx="7243">
                  <c:v>1.0982955692444472E-3</c:v>
                </c:pt>
                <c:pt idx="7244">
                  <c:v>1.0982955692444472E-3</c:v>
                </c:pt>
                <c:pt idx="7245">
                  <c:v>1.0982955692444472E-3</c:v>
                </c:pt>
                <c:pt idx="7246">
                  <c:v>1.0982955692444472E-3</c:v>
                </c:pt>
                <c:pt idx="7247">
                  <c:v>1.0982955692444472E-3</c:v>
                </c:pt>
                <c:pt idx="7248">
                  <c:v>1.0982955692444472E-3</c:v>
                </c:pt>
                <c:pt idx="7249">
                  <c:v>1.0982955692444472E-3</c:v>
                </c:pt>
                <c:pt idx="7250">
                  <c:v>1.0982955692444472E-3</c:v>
                </c:pt>
                <c:pt idx="7251">
                  <c:v>1.0982955692444472E-3</c:v>
                </c:pt>
                <c:pt idx="7252">
                  <c:v>1.0982955692444472E-3</c:v>
                </c:pt>
                <c:pt idx="7253">
                  <c:v>1.0982955692444472E-3</c:v>
                </c:pt>
                <c:pt idx="7254">
                  <c:v>1.0982955692444472E-3</c:v>
                </c:pt>
                <c:pt idx="7255">
                  <c:v>1.0982955692444472E-3</c:v>
                </c:pt>
                <c:pt idx="7256">
                  <c:v>1.0982955692444472E-3</c:v>
                </c:pt>
                <c:pt idx="7257">
                  <c:v>1.0982955692444472E-3</c:v>
                </c:pt>
                <c:pt idx="7258">
                  <c:v>1.0982955692444472E-3</c:v>
                </c:pt>
                <c:pt idx="7259">
                  <c:v>1.0982955692444472E-3</c:v>
                </c:pt>
                <c:pt idx="7260">
                  <c:v>1.0982955692444472E-3</c:v>
                </c:pt>
                <c:pt idx="7261">
                  <c:v>1.0982955692444472E-3</c:v>
                </c:pt>
                <c:pt idx="7262">
                  <c:v>1.0982955692444472E-3</c:v>
                </c:pt>
                <c:pt idx="7263">
                  <c:v>1.0982955692444472E-3</c:v>
                </c:pt>
                <c:pt idx="7264">
                  <c:v>1.0982955692444472E-3</c:v>
                </c:pt>
                <c:pt idx="7265">
                  <c:v>1.0982955692444472E-3</c:v>
                </c:pt>
                <c:pt idx="7266">
                  <c:v>1.0982955692444472E-3</c:v>
                </c:pt>
                <c:pt idx="7267">
                  <c:v>1.0982955692444472E-3</c:v>
                </c:pt>
                <c:pt idx="7268">
                  <c:v>1.0982955692444472E-3</c:v>
                </c:pt>
                <c:pt idx="7269">
                  <c:v>1.0982955692444472E-3</c:v>
                </c:pt>
                <c:pt idx="7270">
                  <c:v>1.0982955692444472E-3</c:v>
                </c:pt>
                <c:pt idx="7271">
                  <c:v>1.0982955692444472E-3</c:v>
                </c:pt>
                <c:pt idx="7272">
                  <c:v>1.0982955692444472E-3</c:v>
                </c:pt>
                <c:pt idx="7273">
                  <c:v>1.0982955692444472E-3</c:v>
                </c:pt>
                <c:pt idx="7274">
                  <c:v>1.0982955692444472E-3</c:v>
                </c:pt>
                <c:pt idx="7275">
                  <c:v>1.0982955692444472E-3</c:v>
                </c:pt>
                <c:pt idx="7276">
                  <c:v>1.0982955692444472E-3</c:v>
                </c:pt>
                <c:pt idx="7277">
                  <c:v>1.0982955692444472E-3</c:v>
                </c:pt>
                <c:pt idx="7278">
                  <c:v>1.0982955692444472E-3</c:v>
                </c:pt>
                <c:pt idx="7279">
                  <c:v>1.0982955692444472E-3</c:v>
                </c:pt>
                <c:pt idx="7280">
                  <c:v>1.0982955692444472E-3</c:v>
                </c:pt>
                <c:pt idx="7281">
                  <c:v>1.0982955692444472E-3</c:v>
                </c:pt>
                <c:pt idx="7282">
                  <c:v>1.0982955692444472E-3</c:v>
                </c:pt>
                <c:pt idx="7283">
                  <c:v>1.0982955692444472E-3</c:v>
                </c:pt>
                <c:pt idx="7284">
                  <c:v>1.0982955692444472E-3</c:v>
                </c:pt>
                <c:pt idx="7285">
                  <c:v>1.0982955692444472E-3</c:v>
                </c:pt>
                <c:pt idx="7286">
                  <c:v>1.0982953929982062E-3</c:v>
                </c:pt>
                <c:pt idx="7287">
                  <c:v>1.0982908840123159E-3</c:v>
                </c:pt>
                <c:pt idx="7288">
                  <c:v>1.0982863849642336E-3</c:v>
                </c:pt>
                <c:pt idx="7289">
                  <c:v>1.0982818958292821E-3</c:v>
                </c:pt>
                <c:pt idx="7290">
                  <c:v>1.0982774165828513E-3</c:v>
                </c:pt>
                <c:pt idx="7291">
                  <c:v>1.0982729472003986E-3</c:v>
                </c:pt>
                <c:pt idx="7292">
                  <c:v>1.0982684876574484E-3</c:v>
                </c:pt>
                <c:pt idx="7293">
                  <c:v>1.0982640379295922E-3</c:v>
                </c:pt>
                <c:pt idx="7294">
                  <c:v>1.0982595979924881E-3</c:v>
                </c:pt>
                <c:pt idx="7295">
                  <c:v>1.0982551678218606E-3</c:v>
                </c:pt>
                <c:pt idx="7296">
                  <c:v>1.0982507473935009E-3</c:v>
                </c:pt>
                <c:pt idx="7297">
                  <c:v>1.0982463366832657E-3</c:v>
                </c:pt>
                <c:pt idx="7298">
                  <c:v>1.0982419356670781E-3</c:v>
                </c:pt>
                <c:pt idx="7299">
                  <c:v>1.0982375443209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09-4144-9509-093CBB9562DA}"/>
            </c:ext>
          </c:extLst>
        </c:ser>
        <c:ser>
          <c:idx val="2"/>
          <c:order val="2"/>
          <c:tx>
            <c:v>Condition</c:v>
          </c:tx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P$9:$P$7308</c:f>
              <c:numCache>
                <c:formatCode>General</c:formatCode>
                <c:ptCount val="7300"/>
                <c:pt idx="0">
                  <c:v>5.8819233054616755E-4</c:v>
                </c:pt>
                <c:pt idx="1">
                  <c:v>5.8819233054616734E-4</c:v>
                </c:pt>
                <c:pt idx="2">
                  <c:v>5.8473259065528534E-4</c:v>
                </c:pt>
                <c:pt idx="3">
                  <c:v>5.8128957352505581E-4</c:v>
                </c:pt>
                <c:pt idx="4">
                  <c:v>5.7786323289040029E-4</c:v>
                </c:pt>
                <c:pt idx="5">
                  <c:v>5.744535223331682E-4</c:v>
                </c:pt>
                <c:pt idx="6">
                  <c:v>5.7106039528454931E-4</c:v>
                </c:pt>
                <c:pt idx="7">
                  <c:v>5.6768380502747863E-4</c:v>
                </c:pt>
                <c:pt idx="8">
                  <c:v>5.6432370469904373E-4</c:v>
                </c:pt>
                <c:pt idx="9">
                  <c:v>5.6098004729288726E-4</c:v>
                </c:pt>
                <c:pt idx="10">
                  <c:v>5.576527856616055E-4</c:v>
                </c:pt>
                <c:pt idx="11">
                  <c:v>5.5434187251914772E-4</c:v>
                </c:pt>
                <c:pt idx="12">
                  <c:v>5.5104726044320534E-4</c:v>
                </c:pt>
                <c:pt idx="13">
                  <c:v>5.4776890187760777E-4</c:v>
                </c:pt>
                <c:pt idx="14">
                  <c:v>5.4450674913470462E-4</c:v>
                </c:pt>
                <c:pt idx="15">
                  <c:v>5.4126075439775174E-4</c:v>
                </c:pt>
                <c:pt idx="16">
                  <c:v>5.3803086972328753E-4</c:v>
                </c:pt>
                <c:pt idx="17">
                  <c:v>5.3481704704351084E-4</c:v>
                </c:pt>
                <c:pt idx="18">
                  <c:v>5.3161923816865124E-4</c:v>
                </c:pt>
                <c:pt idx="19">
                  <c:v>5.284373947893351E-4</c:v>
                </c:pt>
                <c:pt idx="20">
                  <c:v>5.2527146847894922E-4</c:v>
                </c:pt>
                <c:pt idx="21">
                  <c:v>5.2212141069599572E-4</c:v>
                </c:pt>
                <c:pt idx="22">
                  <c:v>5.189871727864497E-4</c:v>
                </c:pt>
                <c:pt idx="23">
                  <c:v>5.1586870598610232E-4</c:v>
                </c:pt>
                <c:pt idx="24">
                  <c:v>5.1276596142290655E-4</c:v>
                </c:pt>
                <c:pt idx="25">
                  <c:v>5.0967889011931588E-4</c:v>
                </c:pt>
                <c:pt idx="26">
                  <c:v>5.0660744299461176E-4</c:v>
                </c:pt>
                <c:pt idx="27">
                  <c:v>5.0355157086723703E-4</c:v>
                </c:pt>
                <c:pt idx="28">
                  <c:v>5.0051122445711189E-4</c:v>
                </c:pt>
                <c:pt idx="29">
                  <c:v>4.9748635438795084E-4</c:v>
                </c:pt>
                <c:pt idx="30">
                  <c:v>4.9447691118957408E-4</c:v>
                </c:pt>
                <c:pt idx="31">
                  <c:v>4.9148284530020614E-4</c:v>
                </c:pt>
                <c:pt idx="32">
                  <c:v>4.8850410706877925E-4</c:v>
                </c:pt>
                <c:pt idx="33">
                  <c:v>4.8554064675721719E-4</c:v>
                </c:pt>
                <c:pt idx="34">
                  <c:v>4.8259241454272497E-4</c:v>
                </c:pt>
                <c:pt idx="35">
                  <c:v>4.7965936052006368E-4</c:v>
                </c:pt>
                <c:pt idx="36">
                  <c:v>4.7674143470382028E-4</c:v>
                </c:pt>
                <c:pt idx="37">
                  <c:v>4.7383858703067372E-4</c:v>
                </c:pt>
                <c:pt idx="38">
                  <c:v>4.7095076736165012E-4</c:v>
                </c:pt>
                <c:pt idx="39">
                  <c:v>4.6807792548437339E-4</c:v>
                </c:pt>
                <c:pt idx="40">
                  <c:v>4.6522001111530515E-4</c:v>
                </c:pt>
                <c:pt idx="41">
                  <c:v>4.6237697390198127E-4</c:v>
                </c:pt>
                <c:pt idx="42">
                  <c:v>4.5954876342523996E-4</c:v>
                </c:pt>
                <c:pt idx="43">
                  <c:v>4.567353292014377E-4</c:v>
                </c:pt>
                <c:pt idx="44">
                  <c:v>4.5393662068466339E-4</c:v>
                </c:pt>
                <c:pt idx="45">
                  <c:v>4.5115258726894232E-4</c:v>
                </c:pt>
                <c:pt idx="46">
                  <c:v>4.4838317829042946E-4</c:v>
                </c:pt>
                <c:pt idx="47">
                  <c:v>4.45628343029598E-4</c:v>
                </c:pt>
                <c:pt idx="48">
                  <c:v>4.4288803071341923E-4</c:v>
                </c:pt>
                <c:pt idx="49">
                  <c:v>4.4016219051752961E-4</c:v>
                </c:pt>
                <c:pt idx="50">
                  <c:v>4.374507715683977E-4</c:v>
                </c:pt>
                <c:pt idx="51">
                  <c:v>4.3475372294547293E-4</c:v>
                </c:pt>
                <c:pt idx="52">
                  <c:v>4.3207099368333164E-4</c:v>
                </c:pt>
                <c:pt idx="53">
                  <c:v>4.2940253277381422E-4</c:v>
                </c:pt>
                <c:pt idx="54">
                  <c:v>4.2674828916814794E-4</c:v>
                </c:pt>
                <c:pt idx="55">
                  <c:v>4.2410821177906794E-4</c:v>
                </c:pt>
                <c:pt idx="56">
                  <c:v>4.2148224948292297E-4</c:v>
                </c:pt>
                <c:pt idx="57">
                  <c:v>4.1887035112177522E-4</c:v>
                </c:pt>
                <c:pt idx="58">
                  <c:v>4.1627246550548846E-4</c:v>
                </c:pt>
                <c:pt idx="59">
                  <c:v>4.1368854141380956E-4</c:v>
                </c:pt>
                <c:pt idx="60">
                  <c:v>4.1111852759843697E-4</c:v>
                </c:pt>
                <c:pt idx="61">
                  <c:v>4.0856237278508124E-4</c:v>
                </c:pt>
                <c:pt idx="62">
                  <c:v>4.0602002567551563E-4</c:v>
                </c:pt>
                <c:pt idx="63">
                  <c:v>4.034914349496173E-4</c:v>
                </c:pt>
                <c:pt idx="64">
                  <c:v>4.009765492673955E-4</c:v>
                </c:pt>
                <c:pt idx="65">
                  <c:v>3.9847531727101455E-4</c:v>
                </c:pt>
                <c:pt idx="66">
                  <c:v>3.959876875868008E-4</c:v>
                </c:pt>
                <c:pt idx="67">
                  <c:v>3.9351360882724552E-4</c:v>
                </c:pt>
                <c:pt idx="68">
                  <c:v>3.9105302959299059E-4</c:v>
                </c:pt>
                <c:pt idx="69">
                  <c:v>3.8860589847480994E-4</c:v>
                </c:pt>
                <c:pt idx="70">
                  <c:v>3.8617216405557588E-4</c:v>
                </c:pt>
                <c:pt idx="71">
                  <c:v>3.8375177491221642E-4</c:v>
                </c:pt>
                <c:pt idx="72">
                  <c:v>3.8134467961766259E-4</c:v>
                </c:pt>
                <c:pt idx="73">
                  <c:v>3.7895082674278374E-4</c:v>
                </c:pt>
                <c:pt idx="74">
                  <c:v>3.7657016485831185E-4</c:v>
                </c:pt>
                <c:pt idx="75">
                  <c:v>3.7420264253675505E-4</c:v>
                </c:pt>
                <c:pt idx="76">
                  <c:v>3.7184820835430081E-4</c:v>
                </c:pt>
                <c:pt idx="77">
                  <c:v>3.6950681089270668E-4</c:v>
                </c:pt>
                <c:pt idx="78">
                  <c:v>3.6717839874118044E-4</c:v>
                </c:pt>
                <c:pt idx="79">
                  <c:v>3.6486292049824829E-4</c:v>
                </c:pt>
                <c:pt idx="80">
                  <c:v>3.6256032477361268E-4</c:v>
                </c:pt>
                <c:pt idx="81">
                  <c:v>3.6027056018999871E-4</c:v>
                </c:pt>
                <c:pt idx="82">
                  <c:v>3.5799357538498735E-4</c:v>
                </c:pt>
                <c:pt idx="83">
                  <c:v>3.5572931901283638E-4</c:v>
                </c:pt>
                <c:pt idx="84">
                  <c:v>3.5347773974629551E-4</c:v>
                </c:pt>
                <c:pt idx="85">
                  <c:v>3.5123878627840195E-4</c:v>
                </c:pt>
                <c:pt idx="86">
                  <c:v>3.490124073242679E-4</c:v>
                </c:pt>
                <c:pt idx="87">
                  <c:v>3.4679855162285888E-4</c:v>
                </c:pt>
                <c:pt idx="88">
                  <c:v>3.4459716793875295E-4</c:v>
                </c:pt>
                <c:pt idx="89">
                  <c:v>3.4240820506389527E-4</c:v>
                </c:pt>
                <c:pt idx="90">
                  <c:v>3.4023161181933578E-4</c:v>
                </c:pt>
                <c:pt idx="91">
                  <c:v>3.3806733705695862E-4</c:v>
                </c:pt>
                <c:pt idx="92">
                  <c:v>3.3591532966119363E-4</c:v>
                </c:pt>
                <c:pt idx="93">
                  <c:v>3.3377553855072227E-4</c:v>
                </c:pt>
                <c:pt idx="94">
                  <c:v>3.316479126801666E-4</c:v>
                </c:pt>
                <c:pt idx="95">
                  <c:v>3.295324010417687E-4</c:v>
                </c:pt>
                <c:pt idx="96">
                  <c:v>3.2742895266705391E-4</c:v>
                </c:pt>
                <c:pt idx="97">
                  <c:v>3.2533751662848736E-4</c:v>
                </c:pt>
                <c:pt idx="98">
                  <c:v>3.2325804204111396E-4</c:v>
                </c:pt>
                <c:pt idx="99">
                  <c:v>3.2119047806418438E-4</c:v>
                </c:pt>
                <c:pt idx="100">
                  <c:v>3.1913477390277492E-4</c:v>
                </c:pt>
                <c:pt idx="101">
                  <c:v>3.1709087880938644E-4</c:v>
                </c:pt>
                <c:pt idx="102">
                  <c:v>3.1505874208553875E-4</c:v>
                </c:pt>
                <c:pt idx="103">
                  <c:v>3.1303831308334622E-4</c:v>
                </c:pt>
                <c:pt idx="104">
                  <c:v>3.1102954120708283E-4</c:v>
                </c:pt>
                <c:pt idx="105">
                  <c:v>3.0903237591473699E-4</c:v>
                </c:pt>
                <c:pt idx="106">
                  <c:v>3.0704676671954641E-4</c:v>
                </c:pt>
                <c:pt idx="107">
                  <c:v>3.0507266319153048E-4</c:v>
                </c:pt>
                <c:pt idx="108">
                  <c:v>3.0311001495900039E-4</c:v>
                </c:pt>
                <c:pt idx="109">
                  <c:v>3.0115877171006189E-4</c:v>
                </c:pt>
                <c:pt idx="110">
                  <c:v>2.9921888319410197E-4</c:v>
                </c:pt>
                <c:pt idx="111">
                  <c:v>2.9729029922326576E-4</c:v>
                </c:pt>
                <c:pt idx="112">
                  <c:v>2.9537296967391778E-4</c:v>
                </c:pt>
                <c:pt idx="113">
                  <c:v>2.9346684448809017E-4</c:v>
                </c:pt>
                <c:pt idx="114">
                  <c:v>2.9157187367492257E-4</c:v>
                </c:pt>
                <c:pt idx="115">
                  <c:v>2.8968800731208005E-4</c:v>
                </c:pt>
                <c:pt idx="116">
                  <c:v>2.8781519554716724E-4</c:v>
                </c:pt>
                <c:pt idx="117">
                  <c:v>2.8595338859912421E-4</c:v>
                </c:pt>
                <c:pt idx="118">
                  <c:v>2.8410253675960958E-4</c:v>
                </c:pt>
                <c:pt idx="119">
                  <c:v>2.8226259039437334E-4</c:v>
                </c:pt>
                <c:pt idx="120">
                  <c:v>2.8043349994461226E-4</c:v>
                </c:pt>
                <c:pt idx="121">
                  <c:v>2.786152159283161E-4</c:v>
                </c:pt>
                <c:pt idx="122">
                  <c:v>2.7680768894159904E-4</c:v>
                </c:pt>
                <c:pt idx="123">
                  <c:v>2.7501086966001632E-4</c:v>
                </c:pt>
                <c:pt idx="124">
                  <c:v>2.7322470883987235E-4</c:v>
                </c:pt>
                <c:pt idx="125">
                  <c:v>2.7144915731950963E-4</c:v>
                </c:pt>
                <c:pt idx="126">
                  <c:v>2.6968416602058944E-4</c:v>
                </c:pt>
                <c:pt idx="127">
                  <c:v>2.6792968594935735E-4</c:v>
                </c:pt>
                <c:pt idx="128">
                  <c:v>2.6618566819789469E-4</c:v>
                </c:pt>
                <c:pt idx="129">
                  <c:v>2.6445206394535892E-4</c:v>
                </c:pt>
                <c:pt idx="130">
                  <c:v>2.6272882445920847E-4</c:v>
                </c:pt>
                <c:pt idx="131">
                  <c:v>2.6101590109641685E-4</c:v>
                </c:pt>
                <c:pt idx="132">
                  <c:v>2.5931324530467192E-4</c:v>
                </c:pt>
                <c:pt idx="133">
                  <c:v>2.5762080862356201E-4</c:v>
                </c:pt>
                <c:pt idx="134">
                  <c:v>2.5593854268575028E-4</c:v>
                </c:pt>
                <c:pt idx="135">
                  <c:v>2.5426639921813236E-4</c:v>
                </c:pt>
                <c:pt idx="136">
                  <c:v>2.5260433004298716E-4</c:v>
                </c:pt>
                <c:pt idx="137">
                  <c:v>2.5095228707910764E-4</c:v>
                </c:pt>
                <c:pt idx="138">
                  <c:v>2.4931022234292352E-4</c:v>
                </c:pt>
                <c:pt idx="139">
                  <c:v>2.4767808794960602E-4</c:v>
                </c:pt>
                <c:pt idx="140">
                  <c:v>2.4605583611416598E-4</c:v>
                </c:pt>
                <c:pt idx="141">
                  <c:v>2.4444341915253235E-4</c:v>
                </c:pt>
                <c:pt idx="142">
                  <c:v>2.428407894826212E-4</c:v>
                </c:pt>
                <c:pt idx="143">
                  <c:v>2.4124789962539161E-4</c:v>
                </c:pt>
                <c:pt idx="144">
                  <c:v>2.3966470220588616E-4</c:v>
                </c:pt>
                <c:pt idx="145">
                  <c:v>2.3809114995426166E-4</c:v>
                </c:pt>
                <c:pt idx="146">
                  <c:v>2.3652719570680422E-4</c:v>
                </c:pt>
                <c:pt idx="147">
                  <c:v>2.3497279240693096E-4</c:v>
                </c:pt>
                <c:pt idx="148">
                  <c:v>2.3342789310618222E-4</c:v>
                </c:pt>
                <c:pt idx="149">
                  <c:v>2.3189245096519792E-4</c:v>
                </c:pt>
                <c:pt idx="150">
                  <c:v>2.3036641925467993E-4</c:v>
                </c:pt>
                <c:pt idx="151">
                  <c:v>2.2884975135634473E-4</c:v>
                </c:pt>
                <c:pt idx="152">
                  <c:v>2.2734240076386123E-4</c:v>
                </c:pt>
                <c:pt idx="153">
                  <c:v>2.2584432108377643E-4</c:v>
                </c:pt>
                <c:pt idx="154">
                  <c:v>2.2435546603642671E-4</c:v>
                </c:pt>
                <c:pt idx="155">
                  <c:v>2.2287578945683881E-4</c:v>
                </c:pt>
                <c:pt idx="156">
                  <c:v>2.2140524529561546E-4</c:v>
                </c:pt>
                <c:pt idx="157">
                  <c:v>2.1994378761981098E-4</c:v>
                </c:pt>
                <c:pt idx="158">
                  <c:v>2.1849137061379E-4</c:v>
                </c:pt>
                <c:pt idx="159">
                  <c:v>2.1704794858007974E-4</c:v>
                </c:pt>
                <c:pt idx="160">
                  <c:v>2.1561347594020239E-4</c:v>
                </c:pt>
                <c:pt idx="161">
                  <c:v>2.1418790723550131E-4</c:v>
                </c:pt>
                <c:pt idx="162">
                  <c:v>2.127711971279493E-4</c:v>
                </c:pt>
                <c:pt idx="163">
                  <c:v>2.1136330040094864E-4</c:v>
                </c:pt>
                <c:pt idx="164">
                  <c:v>2.0996417196011578E-4</c:v>
                </c:pt>
                <c:pt idx="165">
                  <c:v>2.0857376683405563E-4</c:v>
                </c:pt>
                <c:pt idx="166">
                  <c:v>2.0719204017512032E-4</c:v>
                </c:pt>
                <c:pt idx="167">
                  <c:v>2.0581894726015909E-4</c:v>
                </c:pt>
                <c:pt idx="168">
                  <c:v>2.0445444349125372E-4</c:v>
                </c:pt>
                <c:pt idx="169">
                  <c:v>2.0309848439644209E-4</c:v>
                </c:pt>
                <c:pt idx="170">
                  <c:v>2.0175102563043014E-4</c:v>
                </c:pt>
                <c:pt idx="171">
                  <c:v>2.0041202297528914E-4</c:v>
                </c:pt>
                <c:pt idx="172">
                  <c:v>1.9908143234114508E-4</c:v>
                </c:pt>
                <c:pt idx="173">
                  <c:v>1.9775920976685104E-4</c:v>
                </c:pt>
                <c:pt idx="174">
                  <c:v>1.9644531142065186E-4</c:v>
                </c:pt>
                <c:pt idx="175">
                  <c:v>1.9513969360083271E-4</c:v>
                </c:pt>
                <c:pt idx="176">
                  <c:v>1.9384231273635909E-4</c:v>
                </c:pt>
                <c:pt idx="177">
                  <c:v>1.9255312538750323E-4</c:v>
                </c:pt>
                <c:pt idx="178">
                  <c:v>1.9127208824645784E-4</c:v>
                </c:pt>
                <c:pt idx="179">
                  <c:v>1.8999915813793967E-4</c:v>
                </c:pt>
                <c:pt idx="180">
                  <c:v>1.8873429201978037E-4</c:v>
                </c:pt>
                <c:pt idx="181">
                  <c:v>1.8747744698350497E-4</c:v>
                </c:pt>
                <c:pt idx="182">
                  <c:v>1.8622858025490072E-4</c:v>
                </c:pt>
                <c:pt idx="183">
                  <c:v>1.8498764919457178E-4</c:v>
                </c:pt>
                <c:pt idx="184">
                  <c:v>1.8375461129848335E-4</c:v>
                </c:pt>
                <c:pt idx="185">
                  <c:v>1.8252942419849552E-4</c:v>
                </c:pt>
                <c:pt idx="186">
                  <c:v>1.8131204566288248E-4</c:v>
                </c:pt>
                <c:pt idx="187">
                  <c:v>1.8010243359684456E-4</c:v>
                </c:pt>
                <c:pt idx="188">
                  <c:v>1.7890054604300352E-4</c:v>
                </c:pt>
                <c:pt idx="189">
                  <c:v>1.7770634118189263E-4</c:v>
                </c:pt>
                <c:pt idx="190">
                  <c:v>1.7651977733243004E-4</c:v>
                </c:pt>
                <c:pt idx="191">
                  <c:v>1.7534081295238427E-4</c:v>
                </c:pt>
                <c:pt idx="192">
                  <c:v>1.7416940663882752E-4</c:v>
                </c:pt>
                <c:pt idx="193">
                  <c:v>1.7300551712857716E-4</c:v>
                </c:pt>
                <c:pt idx="194">
                  <c:v>1.718491032986274E-4</c:v>
                </c:pt>
                <c:pt idx="195">
                  <c:v>1.7070012416656839E-4</c:v>
                </c:pt>
                <c:pt idx="196">
                  <c:v>1.6955853889099801E-4</c:v>
                </c:pt>
                <c:pt idx="197">
                  <c:v>1.6842430677191725E-4</c:v>
                </c:pt>
                <c:pt idx="198">
                  <c:v>1.6729738725111855E-4</c:v>
                </c:pt>
                <c:pt idx="199">
                  <c:v>1.6617773991256358E-4</c:v>
                </c:pt>
                <c:pt idx="200">
                  <c:v>1.6506532448274844E-4</c:v>
                </c:pt>
                <c:pt idx="201">
                  <c:v>1.639601008310594E-4</c:v>
                </c:pt>
                <c:pt idx="202">
                  <c:v>1.6286202897011773E-4</c:v>
                </c:pt>
                <c:pt idx="203">
                  <c:v>1.6177106905611364E-4</c:v>
                </c:pt>
                <c:pt idx="204">
                  <c:v>1.6068718138913113E-4</c:v>
                </c:pt>
                <c:pt idx="205">
                  <c:v>1.5961032641346163E-4</c:v>
                </c:pt>
                <c:pt idx="206">
                  <c:v>1.5854046471790604E-4</c:v>
                </c:pt>
                <c:pt idx="207">
                  <c:v>1.5747755703606872E-4</c:v>
                </c:pt>
                <c:pt idx="208">
                  <c:v>1.5642156424664096E-4</c:v>
                </c:pt>
                <c:pt idx="209">
                  <c:v>1.5537244737367262E-4</c:v>
                </c:pt>
                <c:pt idx="210">
                  <c:v>1.543301675868353E-4</c:v>
                </c:pt>
                <c:pt idx="211">
                  <c:v>1.532946862016758E-4</c:v>
                </c:pt>
                <c:pt idx="212">
                  <c:v>1.5226596467985781E-4</c:v>
                </c:pt>
                <c:pt idx="213">
                  <c:v>1.5124396462939615E-4</c:v>
                </c:pt>
                <c:pt idx="214">
                  <c:v>1.5022864780487929E-4</c:v>
                </c:pt>
                <c:pt idx="215">
                  <c:v>1.4921997610768301E-4</c:v>
                </c:pt>
                <c:pt idx="216">
                  <c:v>1.4821791158617506E-4</c:v>
                </c:pt>
                <c:pt idx="217">
                  <c:v>1.4722241643590846E-4</c:v>
                </c:pt>
                <c:pt idx="218">
                  <c:v>1.4623345299980716E-4</c:v>
                </c:pt>
                <c:pt idx="219">
                  <c:v>1.4525098376834135E-4</c:v>
                </c:pt>
                <c:pt idx="220">
                  <c:v>1.4427497137969376E-4</c:v>
                </c:pt>
                <c:pt idx="221">
                  <c:v>1.4330537861991603E-4</c:v>
                </c:pt>
                <c:pt idx="222">
                  <c:v>1.4234216842307713E-4</c:v>
                </c:pt>
                <c:pt idx="223">
                  <c:v>1.4138530387140086E-4</c:v>
                </c:pt>
                <c:pt idx="224">
                  <c:v>1.4043474819539582E-4</c:v>
                </c:pt>
                <c:pt idx="225">
                  <c:v>1.3949046477397615E-4</c:v>
                </c:pt>
                <c:pt idx="226">
                  <c:v>1.3855241713457231E-4</c:v>
                </c:pt>
                <c:pt idx="227">
                  <c:v>1.3762056895323435E-4</c:v>
                </c:pt>
                <c:pt idx="228">
                  <c:v>1.3669488405472523E-4</c:v>
                </c:pt>
                <c:pt idx="229">
                  <c:v>1.3577532641260602E-4</c:v>
                </c:pt>
                <c:pt idx="230">
                  <c:v>1.3486186014931287E-4</c:v>
                </c:pt>
                <c:pt idx="231">
                  <c:v>1.3395444953622458E-4</c:v>
                </c:pt>
                <c:pt idx="232">
                  <c:v>1.3305305899372221E-4</c:v>
                </c:pt>
                <c:pt idx="233">
                  <c:v>1.3215765309123898E-4</c:v>
                </c:pt>
                <c:pt idx="234">
                  <c:v>1.3126819654730461E-4</c:v>
                </c:pt>
                <c:pt idx="235">
                  <c:v>1.3038465422957881E-4</c:v>
                </c:pt>
                <c:pt idx="236">
                  <c:v>1.295069911548771E-4</c:v>
                </c:pt>
                <c:pt idx="237">
                  <c:v>1.2863517248918902E-4</c:v>
                </c:pt>
                <c:pt idx="238">
                  <c:v>1.2776916354768897E-4</c:v>
                </c:pt>
                <c:pt idx="239">
                  <c:v>1.2690892979473671E-4</c:v>
                </c:pt>
                <c:pt idx="240">
                  <c:v>1.2605443684387196E-4</c:v>
                </c:pt>
                <c:pt idx="241">
                  <c:v>1.2520565045780112E-4</c:v>
                </c:pt>
                <c:pt idx="242">
                  <c:v>1.2436253654837494E-4</c:v>
                </c:pt>
                <c:pt idx="243">
                  <c:v>1.235250611765593E-4</c:v>
                </c:pt>
                <c:pt idx="244">
                  <c:v>1.2269319055239897E-4</c:v>
                </c:pt>
                <c:pt idx="245">
                  <c:v>1.2186689103497245E-4</c:v>
                </c:pt>
                <c:pt idx="246">
                  <c:v>1.210461291323394E-4</c:v>
                </c:pt>
                <c:pt idx="247">
                  <c:v>1.2023087150148301E-4</c:v>
                </c:pt>
                <c:pt idx="248">
                  <c:v>1.1942108494824189E-4</c:v>
                </c:pt>
                <c:pt idx="249">
                  <c:v>1.1861673642723671E-4</c:v>
                </c:pt>
                <c:pt idx="250">
                  <c:v>1.178177930417885E-4</c:v>
                </c:pt>
                <c:pt idx="251">
                  <c:v>1.1702422204383113E-4</c:v>
                </c:pt>
                <c:pt idx="252">
                  <c:v>1.1623599083381522E-4</c:v>
                </c:pt>
                <c:pt idx="253">
                  <c:v>1.1545306696060623E-4</c:v>
                </c:pt>
                <c:pt idx="254">
                  <c:v>1.146754181213758E-4</c:v>
                </c:pt>
                <c:pt idx="255">
                  <c:v>1.1390301216148468E-4</c:v>
                </c:pt>
                <c:pt idx="256">
                  <c:v>1.1313581707436019E-4</c:v>
                </c:pt>
                <c:pt idx="257">
                  <c:v>1.1237380100136795E-4</c:v>
                </c:pt>
                <c:pt idx="258">
                  <c:v>1.1161693223167384E-4</c:v>
                </c:pt>
                <c:pt idx="259">
                  <c:v>1.1086517920210356E-4</c:v>
                </c:pt>
                <c:pt idx="260">
                  <c:v>1.1011851049699164E-4</c:v>
                </c:pt>
                <c:pt idx="261">
                  <c:v>1.093768948480271E-4</c:v>
                </c:pt>
                <c:pt idx="262">
                  <c:v>1.0864030113409218E-4</c:v>
                </c:pt>
                <c:pt idx="263">
                  <c:v>1.079086983810927E-4</c:v>
                </c:pt>
                <c:pt idx="264">
                  <c:v>1.0718205576178509E-4</c:v>
                </c:pt>
                <c:pt idx="265">
                  <c:v>1.0646034259559589E-4</c:v>
                </c:pt>
                <c:pt idx="266">
                  <c:v>1.057435283484355E-4</c:v>
                </c:pt>
                <c:pt idx="267">
                  <c:v>1.0503158263250534E-4</c:v>
                </c:pt>
                <c:pt idx="268">
                  <c:v>1.0432447520610121E-4</c:v>
                </c:pt>
                <c:pt idx="269">
                  <c:v>1.0362217597340636E-4</c:v>
                </c:pt>
                <c:pt idx="270">
                  <c:v>1.0292465498428551E-4</c:v>
                </c:pt>
                <c:pt idx="271">
                  <c:v>1.0223188243406655E-4</c:v>
                </c:pt>
                <c:pt idx="272">
                  <c:v>1.0154382866332054E-4</c:v>
                </c:pt>
                <c:pt idx="273">
                  <c:v>1.0086046415763585E-4</c:v>
                </c:pt>
                <c:pt idx="274">
                  <c:v>1.0018175954738486E-4</c:v>
                </c:pt>
                <c:pt idx="275">
                  <c:v>9.9507685607487173E-5</c:v>
                </c:pt>
                <c:pt idx="276">
                  <c:v>9.8838213257167586E-5</c:v>
                </c:pt>
                <c:pt idx="277">
                  <c:v>9.8173313559706883E-5</c:v>
                </c:pt>
                <c:pt idx="278">
                  <c:v>9.7512957722189E-5</c:v>
                </c:pt>
                <c:pt idx="279">
                  <c:v>9.6857117095243439E-5</c:v>
                </c:pt>
                <c:pt idx="280">
                  <c:v>9.6205763172781581E-5</c:v>
                </c:pt>
                <c:pt idx="281">
                  <c:v>9.5558867591727622E-5</c:v>
                </c:pt>
                <c:pt idx="282">
                  <c:v>9.4916402131746587E-5</c:v>
                </c:pt>
                <c:pt idx="283">
                  <c:v>9.4278338714965155E-5</c:v>
                </c:pt>
                <c:pt idx="284">
                  <c:v>9.3644649405689651E-5</c:v>
                </c:pt>
                <c:pt idx="285">
                  <c:v>9.3015306410118052E-5</c:v>
                </c:pt>
                <c:pt idx="286">
                  <c:v>9.2390282076048135E-5</c:v>
                </c:pt>
                <c:pt idx="287">
                  <c:v>9.1769548892579875E-5</c:v>
                </c:pt>
                <c:pt idx="288">
                  <c:v>9.1153079489815188E-5</c:v>
                </c:pt>
                <c:pt idx="289">
                  <c:v>9.0540846638551974E-5</c:v>
                </c:pt>
                <c:pt idx="290">
                  <c:v>8.9932823249973568E-5</c:v>
                </c:pt>
                <c:pt idx="291">
                  <c:v>8.9328982375334653E-5</c:v>
                </c:pt>
                <c:pt idx="292">
                  <c:v>8.8729297205642675E-5</c:v>
                </c:pt>
                <c:pt idx="293">
                  <c:v>8.8133741071334877E-5</c:v>
                </c:pt>
                <c:pt idx="294">
                  <c:v>8.754228744195172E-5</c:v>
                </c:pt>
                <c:pt idx="295">
                  <c:v>8.6954909925805054E-5</c:v>
                </c:pt>
                <c:pt idx="296">
                  <c:v>8.6371582269644396E-5</c:v>
                </c:pt>
                <c:pt idx="297">
                  <c:v>8.5792278358317185E-5</c:v>
                </c:pt>
                <c:pt idx="298">
                  <c:v>8.5216972214425724E-5</c:v>
                </c:pt>
                <c:pt idx="299">
                  <c:v>8.4645637997981987E-5</c:v>
                </c:pt>
                <c:pt idx="300">
                  <c:v>8.4078250006056239E-5</c:v>
                </c:pt>
                <c:pt idx="301">
                  <c:v>8.3514782672422939E-5</c:v>
                </c:pt>
                <c:pt idx="302">
                  <c:v>8.295521056720455E-5</c:v>
                </c:pt>
                <c:pt idx="303">
                  <c:v>8.2399508396508995E-5</c:v>
                </c:pt>
                <c:pt idx="304">
                  <c:v>8.1847651002065939E-5</c:v>
                </c:pt>
                <c:pt idx="305">
                  <c:v>8.1299613360858721E-5</c:v>
                </c:pt>
                <c:pt idx="306">
                  <c:v>8.0755370584752333E-5</c:v>
                </c:pt>
                <c:pt idx="307">
                  <c:v>8.0214897920120271E-5</c:v>
                </c:pt>
                <c:pt idx="308">
                  <c:v>7.9678170747465271E-5</c:v>
                </c:pt>
                <c:pt idx="309">
                  <c:v>7.9145164581038443E-5</c:v>
                </c:pt>
                <c:pt idx="310">
                  <c:v>7.8615855068456407E-5</c:v>
                </c:pt>
                <c:pt idx="311">
                  <c:v>7.809021799031206E-5</c:v>
                </c:pt>
                <c:pt idx="312">
                  <c:v>7.7568229259786231E-5</c:v>
                </c:pt>
                <c:pt idx="313">
                  <c:v>7.7049864922253068E-5</c:v>
                </c:pt>
                <c:pt idx="314">
                  <c:v>7.6535101154885315E-5</c:v>
                </c:pt>
                <c:pt idx="315">
                  <c:v>7.6023914266254338E-5</c:v>
                </c:pt>
                <c:pt idx="316">
                  <c:v>7.5516280695929065E-5</c:v>
                </c:pt>
                <c:pt idx="317">
                  <c:v>7.5012177014071484E-5</c:v>
                </c:pt>
                <c:pt idx="318">
                  <c:v>7.451157992102989E-5</c:v>
                </c:pt>
                <c:pt idx="319">
                  <c:v>7.4014466246928937E-5</c:v>
                </c:pt>
                <c:pt idx="320">
                  <c:v>7.3520812951257663E-5</c:v>
                </c:pt>
                <c:pt idx="321">
                  <c:v>7.3030597122455143E-5</c:v>
                </c:pt>
                <c:pt idx="322">
                  <c:v>7.2543795977492916E-5</c:v>
                </c:pt>
                <c:pt idx="323">
                  <c:v>7.2060386861456076E-5</c:v>
                </c:pt>
                <c:pt idx="324">
                  <c:v>7.1580347247120844E-5</c:v>
                </c:pt>
                <c:pt idx="325">
                  <c:v>7.110365473453166E-5</c:v>
                </c:pt>
                <c:pt idx="326">
                  <c:v>7.0630287050573896E-5</c:v>
                </c:pt>
                <c:pt idx="327">
                  <c:v>7.0160222048545965E-5</c:v>
                </c:pt>
                <c:pt idx="328">
                  <c:v>6.9693437707728744E-5</c:v>
                </c:pt>
                <c:pt idx="329">
                  <c:v>6.9229912132952825E-5</c:v>
                </c:pt>
                <c:pt idx="330">
                  <c:v>6.8769623554164756E-5</c:v>
                </c:pt>
                <c:pt idx="331">
                  <c:v>6.8312550325989212E-5</c:v>
                </c:pt>
                <c:pt idx="332">
                  <c:v>6.7858670927291656E-5</c:v>
                </c:pt>
                <c:pt idx="333">
                  <c:v>6.7407963960737865E-5</c:v>
                </c:pt>
                <c:pt idx="334">
                  <c:v>6.6960408152351485E-5</c:v>
                </c:pt>
                <c:pt idx="335">
                  <c:v>6.6515982351070669E-5</c:v>
                </c:pt>
                <c:pt idx="336">
                  <c:v>6.607466552830211E-5</c:v>
                </c:pt>
                <c:pt idx="337">
                  <c:v>6.5636436777474628E-5</c:v>
                </c:pt>
                <c:pt idx="338">
                  <c:v>6.5201275313589392E-5</c:v>
                </c:pt>
                <c:pt idx="339">
                  <c:v>6.4769160472770369E-5</c:v>
                </c:pt>
                <c:pt idx="340">
                  <c:v>6.4340071711812565E-5</c:v>
                </c:pt>
                <c:pt idx="341">
                  <c:v>6.3913988607727646E-5</c:v>
                </c:pt>
                <c:pt idx="342">
                  <c:v>6.3490890857290975E-5</c:v>
                </c:pt>
                <c:pt idx="343">
                  <c:v>6.3070758276584078E-5</c:v>
                </c:pt>
                <c:pt idx="344">
                  <c:v>6.2653570800537815E-5</c:v>
                </c:pt>
                <c:pt idx="345">
                  <c:v>6.2239308482473681E-5</c:v>
                </c:pt>
                <c:pt idx="346">
                  <c:v>6.1827951493644321E-5</c:v>
                </c:pt>
                <c:pt idx="347">
                  <c:v>6.1419480122771607E-5</c:v>
                </c:pt>
                <c:pt idx="348">
                  <c:v>6.1013874775585296E-5</c:v>
                </c:pt>
                <c:pt idx="349">
                  <c:v>6.061111597435913E-5</c:v>
                </c:pt>
                <c:pt idx="350">
                  <c:v>6.0211184357446772E-5</c:v>
                </c:pt>
                <c:pt idx="351">
                  <c:v>5.9814060678816362E-5</c:v>
                </c:pt>
                <c:pt idx="352">
                  <c:v>5.9419725807584209E-5</c:v>
                </c:pt>
                <c:pt idx="353">
                  <c:v>5.9028160727547805E-5</c:v>
                </c:pt>
                <c:pt idx="354">
                  <c:v>5.8639346536717167E-5</c:v>
                </c:pt>
                <c:pt idx="355">
                  <c:v>5.8253264446846466E-5</c:v>
                </c:pt>
                <c:pt idx="356">
                  <c:v>5.7869895782963591E-5</c:v>
                </c:pt>
                <c:pt idx="357">
                  <c:v>5.7489221982900565E-5</c:v>
                </c:pt>
                <c:pt idx="358">
                  <c:v>5.7111224596821111E-5</c:v>
                </c:pt>
                <c:pt idx="359">
                  <c:v>5.6735885286750047E-5</c:v>
                </c:pt>
                <c:pt idx="360">
                  <c:v>5.6363185826100034E-5</c:v>
                </c:pt>
                <c:pt idx="361">
                  <c:v>5.5993108099198149E-5</c:v>
                </c:pt>
                <c:pt idx="362">
                  <c:v>5.5625634100813012E-5</c:v>
                </c:pt>
                <c:pt idx="363">
                  <c:v>5.5260745935679987E-5</c:v>
                </c:pt>
                <c:pt idx="364">
                  <c:v>5.4898425818026627E-5</c:v>
                </c:pt>
                <c:pt idx="365">
                  <c:v>5.4538656071097906E-5</c:v>
                </c:pt>
                <c:pt idx="366">
                  <c:v>5.4181419126679809E-5</c:v>
                </c:pt>
                <c:pt idx="367">
                  <c:v>5.3826697524624455E-5</c:v>
                </c:pt>
                <c:pt idx="368">
                  <c:v>5.3474473912373079E-5</c:v>
                </c:pt>
                <c:pt idx="369">
                  <c:v>5.3124731044480161E-5</c:v>
                </c:pt>
                <c:pt idx="370">
                  <c:v>5.2777451782135871E-5</c:v>
                </c:pt>
                <c:pt idx="371">
                  <c:v>5.2432619092689788E-5</c:v>
                </c:pt>
                <c:pt idx="372">
                  <c:v>5.2090216049173077E-5</c:v>
                </c:pt>
                <c:pt idx="373">
                  <c:v>5.1750225829821536E-5</c:v>
                </c:pt>
                <c:pt idx="374">
                  <c:v>5.1412631717598054E-5</c:v>
                </c:pt>
                <c:pt idx="375">
                  <c:v>5.1077417099714602E-5</c:v>
                </c:pt>
                <c:pt idx="376">
                  <c:v>5.0744565467155387E-5</c:v>
                </c:pt>
                <c:pt idx="377">
                  <c:v>5.0414060414198562E-5</c:v>
                </c:pt>
                <c:pt idx="378">
                  <c:v>5.0085885637938514E-5</c:v>
                </c:pt>
                <c:pt idx="379">
                  <c:v>4.9760024937808977E-5</c:v>
                </c:pt>
                <c:pt idx="380">
                  <c:v>4.9436462215104603E-5</c:v>
                </c:pt>
                <c:pt idx="381">
                  <c:v>4.9115181472504267E-5</c:v>
                </c:pt>
                <c:pt idx="382">
                  <c:v>4.8796166813593217E-5</c:v>
                </c:pt>
                <c:pt idx="383">
                  <c:v>4.8479402442386444E-5</c:v>
                </c:pt>
                <c:pt idx="384">
                  <c:v>4.8164872662851413E-5</c:v>
                </c:pt>
                <c:pt idx="385">
                  <c:v>4.7852561878431249E-5</c:v>
                </c:pt>
                <c:pt idx="386">
                  <c:v>4.7542454591568795E-5</c:v>
                </c:pt>
                <c:pt idx="387">
                  <c:v>4.7234535403229918E-5</c:v>
                </c:pt>
                <c:pt idx="388">
                  <c:v>4.6928789012428122E-5</c:v>
                </c:pt>
                <c:pt idx="389">
                  <c:v>4.6625200215748523E-5</c:v>
                </c:pt>
                <c:pt idx="390">
                  <c:v>4.632375390687326E-5</c:v>
                </c:pt>
                <c:pt idx="391">
                  <c:v>4.6024435076106332E-5</c:v>
                </c:pt>
                <c:pt idx="392">
                  <c:v>4.5727228809899424E-5</c:v>
                </c:pt>
                <c:pt idx="393">
                  <c:v>4.5432120290377988E-5</c:v>
                </c:pt>
                <c:pt idx="394">
                  <c:v>4.5139094794868098E-5</c:v>
                </c:pt>
                <c:pt idx="395">
                  <c:v>4.4848137695423133E-5</c:v>
                </c:pt>
                <c:pt idx="396">
                  <c:v>4.4559234458351664E-5</c:v>
                </c:pt>
                <c:pt idx="397">
                  <c:v>4.4272370643745797E-5</c:v>
                </c:pt>
                <c:pt idx="398">
                  <c:v>4.3987531905009679E-5</c:v>
                </c:pt>
                <c:pt idx="399">
                  <c:v>4.3704703988388926E-5</c:v>
                </c:pt>
                <c:pt idx="400">
                  <c:v>4.3423872732500655E-5</c:v>
                </c:pt>
                <c:pt idx="401">
                  <c:v>4.3145024067864205E-5</c:v>
                </c:pt>
                <c:pt idx="402">
                  <c:v>4.2868144016432328E-5</c:v>
                </c:pt>
                <c:pt idx="403">
                  <c:v>4.2593218691123353E-5</c:v>
                </c:pt>
                <c:pt idx="404">
                  <c:v>4.2320234295353939E-5</c:v>
                </c:pt>
                <c:pt idx="405">
                  <c:v>4.2049177122572262E-5</c:v>
                </c:pt>
                <c:pt idx="406">
                  <c:v>4.1780033555792757E-5</c:v>
                </c:pt>
                <c:pt idx="407">
                  <c:v>4.1512790067130762E-5</c:v>
                </c:pt>
                <c:pt idx="408">
                  <c:v>4.1247433217338596E-5</c:v>
                </c:pt>
                <c:pt idx="409">
                  <c:v>4.0983949655342073E-5</c:v>
                </c:pt>
                <c:pt idx="410">
                  <c:v>4.0722326117778223E-5</c:v>
                </c:pt>
                <c:pt idx="411">
                  <c:v>4.0462549428533546E-5</c:v>
                </c:pt>
                <c:pt idx="412">
                  <c:v>4.020460649828349E-5</c:v>
                </c:pt>
                <c:pt idx="413">
                  <c:v>3.99484843240323E-5</c:v>
                </c:pt>
                <c:pt idx="414">
                  <c:v>3.9694169988654388E-5</c:v>
                </c:pt>
                <c:pt idx="415">
                  <c:v>3.9441650660436761E-5</c:v>
                </c:pt>
                <c:pt idx="416">
                  <c:v>3.9190913592621418E-5</c:v>
                </c:pt>
                <c:pt idx="417">
                  <c:v>3.8941946122949698E-5</c:v>
                </c:pt>
                <c:pt idx="418">
                  <c:v>3.8694735673207546E-5</c:v>
                </c:pt>
                <c:pt idx="419">
                  <c:v>3.8449269748771162E-5</c:v>
                </c:pt>
                <c:pt idx="420">
                  <c:v>3.8205535938154517E-5</c:v>
                </c:pt>
                <c:pt idx="421">
                  <c:v>3.796352191255712E-5</c:v>
                </c:pt>
                <c:pt idx="422">
                  <c:v>3.7723215425413651E-5</c:v>
                </c:pt>
                <c:pt idx="423">
                  <c:v>3.7484604311944129E-5</c:v>
                </c:pt>
                <c:pt idx="424">
                  <c:v>3.7247676488705187E-5</c:v>
                </c:pt>
                <c:pt idx="425">
                  <c:v>3.7012419953142909E-5</c:v>
                </c:pt>
                <c:pt idx="426">
                  <c:v>3.6778822783146451E-5</c:v>
                </c:pt>
                <c:pt idx="427">
                  <c:v>3.6546873136602786E-5</c:v>
                </c:pt>
                <c:pt idx="428">
                  <c:v>3.6316559250953038E-5</c:v>
                </c:pt>
                <c:pt idx="429">
                  <c:v>3.6087869442749298E-5</c:v>
                </c:pt>
                <c:pt idx="430">
                  <c:v>3.5860792107213343E-5</c:v>
                </c:pt>
                <c:pt idx="431">
                  <c:v>3.5635315717795982E-5</c:v>
                </c:pt>
                <c:pt idx="432">
                  <c:v>3.541142882573852E-5</c:v>
                </c:pt>
                <c:pt idx="433">
                  <c:v>3.5189120059633979E-5</c:v>
                </c:pt>
                <c:pt idx="434">
                  <c:v>3.4968378124991294E-5</c:v>
                </c:pt>
                <c:pt idx="435">
                  <c:v>3.4749191803799306E-5</c:v>
                </c:pt>
                <c:pt idx="436">
                  <c:v>3.4531549954093033E-5</c:v>
                </c:pt>
                <c:pt idx="437">
                  <c:v>3.4315441509520776E-5</c:v>
                </c:pt>
                <c:pt idx="438">
                  <c:v>3.4100855478912619E-5</c:v>
                </c:pt>
                <c:pt idx="439">
                  <c:v>3.3887780945850152E-5</c:v>
                </c:pt>
                <c:pt idx="440">
                  <c:v>3.367620706823791E-5</c:v>
                </c:pt>
                <c:pt idx="441">
                  <c:v>3.3466123077875427E-5</c:v>
                </c:pt>
                <c:pt idx="442">
                  <c:v>3.3257518280031634E-5</c:v>
                </c:pt>
                <c:pt idx="443">
                  <c:v>3.3050382053019514E-5</c:v>
                </c:pt>
                <c:pt idx="444">
                  <c:v>3.2844703847773189E-5</c:v>
                </c:pt>
                <c:pt idx="445">
                  <c:v>3.2640473187425467E-5</c:v>
                </c:pt>
                <c:pt idx="446">
                  <c:v>3.2437679666887476E-5</c:v>
                </c:pt>
                <c:pt idx="447">
                  <c:v>3.2236312952429475E-5</c:v>
                </c:pt>
                <c:pt idx="448">
                  <c:v>3.2036362781262594E-5</c:v>
                </c:pt>
                <c:pt idx="449">
                  <c:v>3.1837818961123167E-5</c:v>
                </c:pt>
                <c:pt idx="450">
                  <c:v>3.1640671369857212E-5</c:v>
                </c:pt>
                <c:pt idx="451">
                  <c:v>3.144490995500713E-5</c:v>
                </c:pt>
                <c:pt idx="452">
                  <c:v>3.1250524733399636E-5</c:v>
                </c:pt>
                <c:pt idx="453">
                  <c:v>3.1057505790735071E-5</c:v>
                </c:pt>
                <c:pt idx="454">
                  <c:v>3.0865843281178377E-5</c:v>
                </c:pt>
                <c:pt idx="455">
                  <c:v>3.0675527426951553E-5</c:v>
                </c:pt>
                <c:pt idx="456">
                  <c:v>3.0486548517927083E-5</c:v>
                </c:pt>
                <c:pt idx="457">
                  <c:v>3.0298896911223799E-5</c:v>
                </c:pt>
                <c:pt idx="458">
                  <c:v>3.0112563030803226E-5</c:v>
                </c:pt>
                <c:pt idx="459">
                  <c:v>2.9927537367068279E-5</c:v>
                </c:pt>
                <c:pt idx="460">
                  <c:v>2.9743810476462743E-5</c:v>
                </c:pt>
                <c:pt idx="461">
                  <c:v>2.9561372981072914E-5</c:v>
                </c:pt>
                <c:pt idx="462">
                  <c:v>2.9380215568230729E-5</c:v>
                </c:pt>
                <c:pt idx="463">
                  <c:v>2.9200328990117299E-5</c:v>
                </c:pt>
                <c:pt idx="464">
                  <c:v>2.9021704063369928E-5</c:v>
                </c:pt>
                <c:pt idx="465">
                  <c:v>2.8844331668688933E-5</c:v>
                </c:pt>
                <c:pt idx="466">
                  <c:v>2.8668202750446908E-5</c:v>
                </c:pt>
                <c:pt idx="467">
                  <c:v>2.8493308316299533E-5</c:v>
                </c:pt>
                <c:pt idx="468">
                  <c:v>2.8319639436797346E-5</c:v>
                </c:pt>
                <c:pt idx="469">
                  <c:v>2.8147187244999884E-5</c:v>
                </c:pt>
                <c:pt idx="470">
                  <c:v>2.79759429360908E-5</c:v>
                </c:pt>
                <c:pt idx="471">
                  <c:v>2.7805897766994726E-5</c:v>
                </c:pt>
                <c:pt idx="472">
                  <c:v>2.7637043055995912E-5</c:v>
                </c:pt>
                <c:pt idx="473">
                  <c:v>2.7469370182358173E-5</c:v>
                </c:pt>
                <c:pt idx="474">
                  <c:v>2.7302870585946551E-5</c:v>
                </c:pt>
                <c:pt idx="475">
                  <c:v>2.7137535766850665E-5</c:v>
                </c:pt>
                <c:pt idx="476">
                  <c:v>2.6973357285009308E-5</c:v>
                </c:pt>
                <c:pt idx="477">
                  <c:v>2.6810326759837212E-5</c:v>
                </c:pt>
                <c:pt idx="478">
                  <c:v>2.6648435869852868E-5</c:v>
                </c:pt>
                <c:pt idx="479">
                  <c:v>2.6487676352308292E-5</c:v>
                </c:pt>
                <c:pt idx="480">
                  <c:v>2.6328040002820141E-5</c:v>
                </c:pt>
                <c:pt idx="481">
                  <c:v>2.6169518675002921E-5</c:v>
                </c:pt>
                <c:pt idx="482">
                  <c:v>2.6012104280103129E-5</c:v>
                </c:pt>
                <c:pt idx="483">
                  <c:v>2.5855788786635559E-5</c:v>
                </c:pt>
                <c:pt idx="484">
                  <c:v>2.5700564220021061E-5</c:v>
                </c:pt>
                <c:pt idx="485">
                  <c:v>2.5546422662225659E-5</c:v>
                </c:pt>
                <c:pt idx="486">
                  <c:v>2.5393356251402011E-5</c:v>
                </c:pt>
                <c:pt idx="487">
                  <c:v>2.5241357181531505E-5</c:v>
                </c:pt>
                <c:pt idx="488">
                  <c:v>2.5090417702068862E-5</c:v>
                </c:pt>
                <c:pt idx="489">
                  <c:v>2.4940530117587853E-5</c:v>
                </c:pt>
                <c:pt idx="490">
                  <c:v>2.4791686787428899E-5</c:v>
                </c:pt>
                <c:pt idx="491">
                  <c:v>2.4643880125348142E-5</c:v>
                </c:pt>
                <c:pt idx="492">
                  <c:v>2.4497102599168273E-5</c:v>
                </c:pt>
                <c:pt idx="493">
                  <c:v>2.4351346730430853E-5</c:v>
                </c:pt>
                <c:pt idx="494">
                  <c:v>2.4206605094050486E-5</c:v>
                </c:pt>
                <c:pt idx="495">
                  <c:v>2.4062870317970498E-5</c:v>
                </c:pt>
                <c:pt idx="496">
                  <c:v>2.3920135082820179E-5</c:v>
                </c:pt>
                <c:pt idx="497">
                  <c:v>2.3778392121573762E-5</c:v>
                </c:pt>
                <c:pt idx="498">
                  <c:v>2.3637634219211102E-5</c:v>
                </c:pt>
                <c:pt idx="499">
                  <c:v>2.3497854212379961E-5</c:v>
                </c:pt>
                <c:pt idx="500">
                  <c:v>2.3359044989059629E-5</c:v>
                </c:pt>
                <c:pt idx="501">
                  <c:v>2.3221199488226837E-5</c:v>
                </c:pt>
                <c:pt idx="502">
                  <c:v>2.3084310699522437E-5</c:v>
                </c:pt>
                <c:pt idx="503">
                  <c:v>2.2948371662920778E-5</c:v>
                </c:pt>
                <c:pt idx="504">
                  <c:v>2.2813375468399576E-5</c:v>
                </c:pt>
                <c:pt idx="505">
                  <c:v>2.2679315255612462E-5</c:v>
                </c:pt>
                <c:pt idx="506">
                  <c:v>2.2546184213562299E-5</c:v>
                </c:pt>
                <c:pt idx="507">
                  <c:v>2.2413975580276818E-5</c:v>
                </c:pt>
                <c:pt idx="508">
                  <c:v>2.2282682642485414E-5</c:v>
                </c:pt>
                <c:pt idx="509">
                  <c:v>2.2152298735297967E-5</c:v>
                </c:pt>
                <c:pt idx="510">
                  <c:v>2.202281724188471E-5</c:v>
                </c:pt>
                <c:pt idx="511">
                  <c:v>2.1894231593158676E-5</c:v>
                </c:pt>
                <c:pt idx="512">
                  <c:v>2.1766535267458566E-5</c:v>
                </c:pt>
                <c:pt idx="513">
                  <c:v>2.1639721790234458E-5</c:v>
                </c:pt>
                <c:pt idx="514">
                  <c:v>2.1513784733734166E-5</c:v>
                </c:pt>
                <c:pt idx="515">
                  <c:v>2.1388717716691843E-5</c:v>
                </c:pt>
                <c:pt idx="516">
                  <c:v>2.1264514404017783E-5</c:v>
                </c:pt>
                <c:pt idx="517">
                  <c:v>2.1141168506490428E-5</c:v>
                </c:pt>
                <c:pt idx="518">
                  <c:v>2.1018673780449187E-5</c:v>
                </c:pt>
                <c:pt idx="519">
                  <c:v>2.0897024027489532E-5</c:v>
                </c:pt>
                <c:pt idx="520">
                  <c:v>2.0776213094159477E-5</c:v>
                </c:pt>
                <c:pt idx="521">
                  <c:v>2.0656234871657622E-5</c:v>
                </c:pt>
                <c:pt idx="522">
                  <c:v>2.0537083295532916E-5</c:v>
                </c:pt>
                <c:pt idx="523">
                  <c:v>2.0418752345385765E-5</c:v>
                </c:pt>
                <c:pt idx="524">
                  <c:v>2.0301236044571273E-5</c:v>
                </c:pt>
                <c:pt idx="525">
                  <c:v>2.0184528459903481E-5</c:v>
                </c:pt>
                <c:pt idx="526">
                  <c:v>2.0068623701361599E-5</c:v>
                </c:pt>
                <c:pt idx="527">
                  <c:v>1.9953515921797658E-5</c:v>
                </c:pt>
                <c:pt idx="528">
                  <c:v>1.983919931664597E-5</c:v>
                </c:pt>
                <c:pt idx="529">
                  <c:v>1.9725668123633785E-5</c:v>
                </c:pt>
                <c:pt idx="530">
                  <c:v>1.9612916622493925E-5</c:v>
                </c:pt>
                <c:pt idx="531">
                  <c:v>1.9500939134678857E-5</c:v>
                </c:pt>
                <c:pt idx="532">
                  <c:v>1.9389730023076254E-5</c:v>
                </c:pt>
                <c:pt idx="533">
                  <c:v>1.9279283691726255E-5</c:v>
                </c:pt>
                <c:pt idx="534">
                  <c:v>1.916959458554026E-5</c:v>
                </c:pt>
                <c:pt idx="535">
                  <c:v>1.9060657190021272E-5</c:v>
                </c:pt>
                <c:pt idx="536">
                  <c:v>1.8952466030985867E-5</c:v>
                </c:pt>
                <c:pt idx="537">
                  <c:v>1.8845015674287728E-5</c:v>
                </c:pt>
                <c:pt idx="538">
                  <c:v>1.873830072554251E-5</c:v>
                </c:pt>
                <c:pt idx="539">
                  <c:v>1.863231582985461E-5</c:v>
                </c:pt>
                <c:pt idx="540">
                  <c:v>1.8527055671545367E-5</c:v>
                </c:pt>
                <c:pt idx="541">
                  <c:v>1.8422514973882613E-5</c:v>
                </c:pt>
                <c:pt idx="542">
                  <c:v>1.8318688498811982E-5</c:v>
                </c:pt>
                <c:pt idx="543">
                  <c:v>1.8215571046689719E-5</c:v>
                </c:pt>
                <c:pt idx="544">
                  <c:v>1.8113157456017108E-5</c:v>
                </c:pt>
                <c:pt idx="545">
                  <c:v>1.8011442603176E-5</c:v>
                </c:pt>
                <c:pt idx="546">
                  <c:v>1.7910421402166657E-5</c:v>
                </c:pt>
                <c:pt idx="547">
                  <c:v>1.7810088804346083E-5</c:v>
                </c:pt>
                <c:pt idx="548">
                  <c:v>1.7710439798169096E-5</c:v>
                </c:pt>
                <c:pt idx="549">
                  <c:v>1.761146940892969E-5</c:v>
                </c:pt>
                <c:pt idx="550">
                  <c:v>1.7513172698504802E-5</c:v>
                </c:pt>
                <c:pt idx="551">
                  <c:v>1.7415544765099128E-5</c:v>
                </c:pt>
                <c:pt idx="552">
                  <c:v>1.731858074299172E-5</c:v>
                </c:pt>
                <c:pt idx="553">
                  <c:v>1.7222275802283642E-5</c:v>
                </c:pt>
                <c:pt idx="554">
                  <c:v>1.7126625148647677E-5</c:v>
                </c:pt>
                <c:pt idx="555">
                  <c:v>1.7031624023079215E-5</c:v>
                </c:pt>
                <c:pt idx="556">
                  <c:v>1.693726770164845E-5</c:v>
                </c:pt>
                <c:pt idx="557">
                  <c:v>1.684355149525443E-5</c:v>
                </c:pt>
                <c:pt idx="558">
                  <c:v>1.6750470749380412E-5</c:v>
                </c:pt>
                <c:pt idx="559">
                  <c:v>1.665802084385054E-5</c:v>
                </c:pt>
                <c:pt idx="560">
                  <c:v>1.6566197192588241E-5</c:v>
                </c:pt>
                <c:pt idx="561">
                  <c:v>1.647499524337588E-5</c:v>
                </c:pt>
                <c:pt idx="562">
                  <c:v>1.6384410477616084E-5</c:v>
                </c:pt>
                <c:pt idx="563">
                  <c:v>1.6294438410094086E-5</c:v>
                </c:pt>
                <c:pt idx="564">
                  <c:v>1.6205074588742072E-5</c:v>
                </c:pt>
                <c:pt idx="565">
                  <c:v>1.6116314594404583E-5</c:v>
                </c:pt>
                <c:pt idx="566">
                  <c:v>1.6028154040605422E-5</c:v>
                </c:pt>
                <c:pt idx="567">
                  <c:v>1.5940588573316034E-5</c:v>
                </c:pt>
                <c:pt idx="568">
                  <c:v>1.5853613870725295E-5</c:v>
                </c:pt>
                <c:pt idx="569">
                  <c:v>1.5767225643010746E-5</c:v>
                </c:pt>
                <c:pt idx="570">
                  <c:v>1.5681419632111097E-5</c:v>
                </c:pt>
                <c:pt idx="571">
                  <c:v>1.5596191611500336E-5</c:v>
                </c:pt>
                <c:pt idx="572">
                  <c:v>1.5511537385963048E-5</c:v>
                </c:pt>
                <c:pt idx="573">
                  <c:v>1.5427452791371373E-5</c:v>
                </c:pt>
                <c:pt idx="574">
                  <c:v>1.5343933694462978E-5</c:v>
                </c:pt>
                <c:pt idx="575">
                  <c:v>1.5260975992620811E-5</c:v>
                </c:pt>
                <c:pt idx="576">
                  <c:v>1.5178575613653987E-5</c:v>
                </c:pt>
                <c:pt idx="577">
                  <c:v>1.5096728515580072E-5</c:v>
                </c:pt>
                <c:pt idx="578">
                  <c:v>1.5015430686408808E-5</c:v>
                </c:pt>
                <c:pt idx="579">
                  <c:v>1.4934678143927204E-5</c:v>
                </c:pt>
                <c:pt idx="580">
                  <c:v>1.4854466935485835E-5</c:v>
                </c:pt>
                <c:pt idx="581">
                  <c:v>1.4774793137786686E-5</c:v>
                </c:pt>
                <c:pt idx="582">
                  <c:v>1.4695652856672207E-5</c:v>
                </c:pt>
                <c:pt idx="583">
                  <c:v>1.4617042226915716E-5</c:v>
                </c:pt>
                <c:pt idx="584">
                  <c:v>1.4538957412013277E-5</c:v>
                </c:pt>
                <c:pt idx="585">
                  <c:v>1.4461394603976688E-5</c:v>
                </c:pt>
                <c:pt idx="586">
                  <c:v>1.4384350023127891E-5</c:v>
                </c:pt>
                <c:pt idx="587">
                  <c:v>1.4307819917894776E-5</c:v>
                </c:pt>
                <c:pt idx="588">
                  <c:v>1.423180056460813E-5</c:v>
                </c:pt>
                <c:pt idx="589">
                  <c:v>1.4156288267300099E-5</c:v>
                </c:pt>
                <c:pt idx="590">
                  <c:v>1.4081279357503672E-5</c:v>
                </c:pt>
                <c:pt idx="591">
                  <c:v>1.4006770194053706E-5</c:v>
                </c:pt>
                <c:pt idx="592">
                  <c:v>1.3932757162889217E-5</c:v>
                </c:pt>
                <c:pt idx="593">
                  <c:v>1.3859236676856696E-5</c:v>
                </c:pt>
                <c:pt idx="594">
                  <c:v>1.3786205175515012E-5</c:v>
                </c:pt>
                <c:pt idx="595">
                  <c:v>1.3713659124941442E-5</c:v>
                </c:pt>
                <c:pt idx="596">
                  <c:v>1.3641595017538918E-5</c:v>
                </c:pt>
                <c:pt idx="597">
                  <c:v>1.3570009371844628E-5</c:v>
                </c:pt>
                <c:pt idx="598">
                  <c:v>1.3498898732339823E-5</c:v>
                </c:pt>
                <c:pt idx="599">
                  <c:v>1.3428259669260938E-5</c:v>
                </c:pt>
                <c:pt idx="600">
                  <c:v>1.3358088778411724E-5</c:v>
                </c:pt>
                <c:pt idx="601">
                  <c:v>1.3288382680976965E-5</c:v>
                </c:pt>
                <c:pt idx="602">
                  <c:v>1.3219138023337129E-5</c:v>
                </c:pt>
                <c:pt idx="603">
                  <c:v>1.3150351476884406E-5</c:v>
                </c:pt>
                <c:pt idx="604">
                  <c:v>1.3082019737839777E-5</c:v>
                </c:pt>
                <c:pt idx="605">
                  <c:v>1.3014139527071642E-5</c:v>
                </c:pt>
                <c:pt idx="606">
                  <c:v>1.2946707589915237E-5</c:v>
                </c:pt>
                <c:pt idx="607">
                  <c:v>1.2879720695993525E-5</c:v>
                </c:pt>
                <c:pt idx="608">
                  <c:v>1.2813175639039202E-5</c:v>
                </c:pt>
                <c:pt idx="609">
                  <c:v>1.274706923671782E-5</c:v>
                </c:pt>
                <c:pt idx="610">
                  <c:v>1.2681398330452257E-5</c:v>
                </c:pt>
                <c:pt idx="611">
                  <c:v>1.2616159785248224E-5</c:v>
                </c:pt>
                <c:pt idx="612">
                  <c:v>1.2551350489520862E-5</c:v>
                </c:pt>
                <c:pt idx="613">
                  <c:v>1.2486967354922814E-5</c:v>
                </c:pt>
                <c:pt idx="614">
                  <c:v>1.2423007316173091E-5</c:v>
                </c:pt>
                <c:pt idx="615">
                  <c:v>1.2359467330887335E-5</c:v>
                </c:pt>
                <c:pt idx="616">
                  <c:v>1.2296344379409135E-5</c:v>
                </c:pt>
                <c:pt idx="617">
                  <c:v>1.2233635464642491E-5</c:v>
                </c:pt>
                <c:pt idx="618">
                  <c:v>1.2171337611885335E-5</c:v>
                </c:pt>
                <c:pt idx="619">
                  <c:v>1.2109447868664446E-5</c:v>
                </c:pt>
                <c:pt idx="620">
                  <c:v>1.2047963304571092E-5</c:v>
                </c:pt>
                <c:pt idx="621">
                  <c:v>1.1986881011098114E-5</c:v>
                </c:pt>
                <c:pt idx="622">
                  <c:v>1.1926198101477931E-5</c:v>
                </c:pt>
                <c:pt idx="623">
                  <c:v>1.1865911710521791E-5</c:v>
                </c:pt>
                <c:pt idx="624">
                  <c:v>1.1806018994459951E-5</c:v>
                </c:pt>
                <c:pt idx="625">
                  <c:v>1.1746517130783186E-5</c:v>
                </c:pt>
                <c:pt idx="626">
                  <c:v>1.1687403318084991E-5</c:v>
                </c:pt>
                <c:pt idx="627">
                  <c:v>1.162867477590542E-5</c:v>
                </c:pt>
                <c:pt idx="628">
                  <c:v>1.1570328744575478E-5</c:v>
                </c:pt>
                <c:pt idx="629">
                  <c:v>1.1512362485062842E-5</c:v>
                </c:pt>
                <c:pt idx="630">
                  <c:v>1.145477327881862E-5</c:v>
                </c:pt>
                <c:pt idx="631">
                  <c:v>1.1397558427625184E-5</c:v>
                </c:pt>
                <c:pt idx="632">
                  <c:v>1.1340715253444925E-5</c:v>
                </c:pt>
                <c:pt idx="633">
                  <c:v>1.128424109827016E-5</c:v>
                </c:pt>
                <c:pt idx="634">
                  <c:v>1.1228133323974141E-5</c:v>
                </c:pt>
                <c:pt idx="635">
                  <c:v>1.1172389312162966E-5</c:v>
                </c:pt>
                <c:pt idx="636">
                  <c:v>1.1117006464028501E-5</c:v>
                </c:pt>
                <c:pt idx="637">
                  <c:v>1.1061982200202581E-5</c:v>
                </c:pt>
                <c:pt idx="638">
                  <c:v>1.1007313960611755E-5</c:v>
                </c:pt>
                <c:pt idx="639">
                  <c:v>1.0952999204333601E-5</c:v>
                </c:pt>
                <c:pt idx="640">
                  <c:v>1.0899035409453641E-5</c:v>
                </c:pt>
                <c:pt idx="641">
                  <c:v>1.0845420072923354E-5</c:v>
                </c:pt>
                <c:pt idx="642">
                  <c:v>1.0792150710419302E-5</c:v>
                </c:pt>
                <c:pt idx="643">
                  <c:v>1.0739224856203122E-5</c:v>
                </c:pt>
                <c:pt idx="644">
                  <c:v>1.0686640062982449E-5</c:v>
                </c:pt>
                <c:pt idx="645">
                  <c:v>1.0634393901773019E-5</c:v>
                </c:pt>
                <c:pt idx="646">
                  <c:v>1.0582483961761597E-5</c:v>
                </c:pt>
                <c:pt idx="647">
                  <c:v>1.0530907850169807E-5</c:v>
                </c:pt>
                <c:pt idx="648">
                  <c:v>1.0479663192119134E-5</c:v>
                </c:pt>
                <c:pt idx="649">
                  <c:v>1.0428747630496587E-5</c:v>
                </c:pt>
                <c:pt idx="650">
                  <c:v>1.0378158825821752E-5</c:v>
                </c:pt>
                <c:pt idx="651">
                  <c:v>1.0327894456114235E-5</c:v>
                </c:pt>
                <c:pt idx="652">
                  <c:v>1.0277952216762408E-5</c:v>
                </c:pt>
                <c:pt idx="653">
                  <c:v>1.0228329820393057E-5</c:v>
                </c:pt>
                <c:pt idx="654">
                  <c:v>1.0179024996741969E-5</c:v>
                </c:pt>
                <c:pt idx="655">
                  <c:v>1.0130035492525066E-5</c:v>
                </c:pt>
                <c:pt idx="656">
                  <c:v>1.0081359071311139E-5</c:v>
                </c:pt>
                <c:pt idx="657">
                  <c:v>1.0032993513394795E-5</c:v>
                </c:pt>
                <c:pt idx="658">
                  <c:v>9.9849366156708681E-6</c:v>
                </c:pt>
                <c:pt idx="659">
                  <c:v>9.9371861915091861E-6</c:v>
                </c:pt>
                <c:pt idx="660">
                  <c:v>9.8897400706309424E-6</c:v>
                </c:pt>
                <c:pt idx="661">
                  <c:v>9.8425960989851396E-6</c:v>
                </c:pt>
                <c:pt idx="662">
                  <c:v>9.7957521386265241E-6</c:v>
                </c:pt>
                <c:pt idx="663">
                  <c:v>9.7492060675941723E-6</c:v>
                </c:pt>
                <c:pt idx="664">
                  <c:v>9.7029557797909321E-6</c:v>
                </c:pt>
                <c:pt idx="665">
                  <c:v>9.6569991848637242E-6</c:v>
                </c:pt>
                <c:pt idx="666">
                  <c:v>9.6113342080848466E-6</c:v>
                </c:pt>
                <c:pt idx="667">
                  <c:v>9.5659587902339312E-6</c:v>
                </c:pt>
                <c:pt idx="668">
                  <c:v>9.5208708874809848E-6</c:v>
                </c:pt>
                <c:pt idx="669">
                  <c:v>9.4760684712699158E-6</c:v>
                </c:pt>
                <c:pt idx="670">
                  <c:v>9.4315495282033509E-6</c:v>
                </c:pt>
                <c:pt idx="671">
                  <c:v>9.3873120599280336E-6</c:v>
                </c:pt>
                <c:pt idx="672">
                  <c:v>9.3433540830208351E-6</c:v>
                </c:pt>
                <c:pt idx="673">
                  <c:v>9.2996736288762045E-6</c:v>
                </c:pt>
                <c:pt idx="674">
                  <c:v>9.2562687435937621E-6</c:v>
                </c:pt>
                <c:pt idx="675">
                  <c:v>9.2131374878671907E-6</c:v>
                </c:pt>
                <c:pt idx="676">
                  <c:v>9.1702779368736811E-6</c:v>
                </c:pt>
                <c:pt idx="677">
                  <c:v>9.1276881801642378E-6</c:v>
                </c:pt>
                <c:pt idx="678">
                  <c:v>9.0853663215548976E-6</c:v>
                </c:pt>
                <c:pt idx="679">
                  <c:v>9.0433104790185236E-6</c:v>
                </c:pt>
                <c:pt idx="680">
                  <c:v>9.0015187845775923E-6</c:v>
                </c:pt>
                <c:pt idx="681">
                  <c:v>8.9599893841976774E-6</c:v>
                </c:pt>
                <c:pt idx="682">
                  <c:v>8.9187204376816626E-6</c:v>
                </c:pt>
                <c:pt idx="683">
                  <c:v>8.8777101185648179E-6</c:v>
                </c:pt>
                <c:pt idx="684">
                  <c:v>8.8369566140105953E-6</c:v>
                </c:pt>
                <c:pt idx="685">
                  <c:v>8.7964581247072087E-6</c:v>
                </c:pt>
                <c:pt idx="686">
                  <c:v>8.7562128647649777E-6</c:v>
                </c:pt>
                <c:pt idx="687">
                  <c:v>8.7162190616143421E-6</c:v>
                </c:pt>
                <c:pt idx="688">
                  <c:v>8.6764749559047614E-6</c:v>
                </c:pt>
                <c:pt idx="689">
                  <c:v>8.6369788014042873E-6</c:v>
                </c:pt>
                <c:pt idx="690">
                  <c:v>8.5977288648998086E-6</c:v>
                </c:pt>
                <c:pt idx="691">
                  <c:v>8.5587234260981584E-6</c:v>
                </c:pt>
                <c:pt idx="692">
                  <c:v>8.5199607775278905E-6</c:v>
                </c:pt>
                <c:pt idx="693">
                  <c:v>8.4814392244417436E-6</c:v>
                </c:pt>
                <c:pt idx="694">
                  <c:v>8.4431570847198472E-6</c:v>
                </c:pt>
                <c:pt idx="695">
                  <c:v>8.4051126887737956E-6</c:v>
                </c:pt>
                <c:pt idx="696">
                  <c:v>8.3673043794510461E-6</c:v>
                </c:pt>
                <c:pt idx="697">
                  <c:v>8.3297305119405059E-6</c:v>
                </c:pt>
                <c:pt idx="698">
                  <c:v>8.2923894536784499E-6</c:v>
                </c:pt>
                <c:pt idx="699">
                  <c:v>8.2552795842552831E-6</c:v>
                </c:pt>
                <c:pt idx="700">
                  <c:v>8.2183992953230224E-6</c:v>
                </c:pt>
                <c:pt idx="701">
                  <c:v>8.1817469905034073E-6</c:v>
                </c:pt>
                <c:pt idx="702">
                  <c:v>8.1453210852966622E-6</c:v>
                </c:pt>
                <c:pt idx="703">
                  <c:v>8.1091200069910319E-6</c:v>
                </c:pt>
                <c:pt idx="704">
                  <c:v>8.0731421945729299E-6</c:v>
                </c:pt>
                <c:pt idx="705">
                  <c:v>8.0373860986377714E-6</c:v>
                </c:pt>
                <c:pt idx="706">
                  <c:v>8.0018501813014158E-6</c:v>
                </c:pt>
                <c:pt idx="707">
                  <c:v>7.9665329161123702E-6</c:v>
                </c:pt>
                <c:pt idx="708">
                  <c:v>7.9314327879645939E-6</c:v>
                </c:pt>
                <c:pt idx="709">
                  <c:v>7.8965482930109219E-6</c:v>
                </c:pt>
                <c:pt idx="710">
                  <c:v>7.861877938577194E-6</c:v>
                </c:pt>
                <c:pt idx="711">
                  <c:v>7.8274202430770297E-6</c:v>
                </c:pt>
                <c:pt idx="712">
                  <c:v>7.7931737359270931E-6</c:v>
                </c:pt>
                <c:pt idx="713">
                  <c:v>7.7591369574632619E-6</c:v>
                </c:pt>
                <c:pt idx="714">
                  <c:v>7.7253084588571706E-6</c:v>
                </c:pt>
                <c:pt idx="715">
                  <c:v>7.6916868020335202E-6</c:v>
                </c:pt>
                <c:pt idx="716">
                  <c:v>7.6582705595879515E-6</c:v>
                </c:pt>
                <c:pt idx="717">
                  <c:v>7.6250583147055584E-6</c:v>
                </c:pt>
                <c:pt idx="718">
                  <c:v>7.592048661080002E-6</c:v>
                </c:pt>
                <c:pt idx="719">
                  <c:v>7.5592402028332673E-6</c:v>
                </c:pt>
                <c:pt idx="720">
                  <c:v>7.5266315544359585E-6</c:v>
                </c:pt>
                <c:pt idx="721">
                  <c:v>7.4942213406281911E-6</c:v>
                </c:pt>
                <c:pt idx="722">
                  <c:v>7.4620081963412056E-6</c:v>
                </c:pt>
                <c:pt idx="723">
                  <c:v>7.4299907666194527E-6</c:v>
                </c:pt>
                <c:pt idx="724">
                  <c:v>7.3981677065432057E-6</c:v>
                </c:pt>
                <c:pt idx="725">
                  <c:v>7.3665376811519919E-6</c:v>
                </c:pt>
                <c:pt idx="726">
                  <c:v>7.3350993653683624E-6</c:v>
                </c:pt>
                <c:pt idx="727">
                  <c:v>7.3038514439223204E-6</c:v>
                </c:pt>
                <c:pt idx="728">
                  <c:v>7.2727926112764085E-6</c:v>
                </c:pt>
                <c:pt idx="729">
                  <c:v>7.2419215715511919E-6</c:v>
                </c:pt>
                <c:pt idx="730">
                  <c:v>2.1671587194411587E-3</c:v>
                </c:pt>
                <c:pt idx="731">
                  <c:v>1.9957435390238992E-3</c:v>
                </c:pt>
                <c:pt idx="732">
                  <c:v>1.8379406690664651E-3</c:v>
                </c:pt>
                <c:pt idx="733">
                  <c:v>1.6926648756777898E-3</c:v>
                </c:pt>
                <c:pt idx="734">
                  <c:v>1.5589177828027186E-3</c:v>
                </c:pt>
                <c:pt idx="735">
                  <c:v>1.4357808935255428E-3</c:v>
                </c:pt>
                <c:pt idx="736">
                  <c:v>1.3224091742395413E-3</c:v>
                </c:pt>
                <c:pt idx="737">
                  <c:v>1.2180251561116828E-3</c:v>
                </c:pt>
                <c:pt idx="738">
                  <c:v>1.121913511975088E-3</c:v>
                </c:pt>
                <c:pt idx="739">
                  <c:v>1.0334160701831966E-3</c:v>
                </c:pt>
                <c:pt idx="740">
                  <c:v>9.5192723008359376E-4</c:v>
                </c:pt>
                <c:pt idx="741">
                  <c:v>8.768897466387615E-4</c:v>
                </c:pt>
                <c:pt idx="742">
                  <c:v>8.077908543565154E-4</c:v>
                </c:pt>
                <c:pt idx="743">
                  <c:v>7.4415870311369918E-4</c:v>
                </c:pt>
                <c:pt idx="744">
                  <c:v>6.8555908068035235E-4</c:v>
                </c:pt>
                <c:pt idx="745">
                  <c:v>6.315923987941901E-4</c:v>
                </c:pt>
                <c:pt idx="746">
                  <c:v>5.8189092151162704E-4</c:v>
                </c:pt>
                <c:pt idx="747">
                  <c:v>5.3611621628529458E-4</c:v>
                </c:pt>
                <c:pt idx="748">
                  <c:v>4.9395680980154281E-4</c:v>
                </c:pt>
                <c:pt idx="749">
                  <c:v>4.5512603206620828E-4</c:v>
                </c:pt>
                <c:pt idx="750">
                  <c:v>4.1936003356347277E-4</c:v>
                </c:pt>
                <c:pt idx="751">
                  <c:v>3.8641596154059327E-4</c:v>
                </c:pt>
                <c:pt idx="752">
                  <c:v>3.5607028259949919E-4</c:v>
                </c:pt>
                <c:pt idx="753">
                  <c:v>3.2811723981285957E-4</c:v>
                </c:pt>
                <c:pt idx="754">
                  <c:v>3.0236743353469117E-4</c:v>
                </c:pt>
                <c:pt idx="755">
                  <c:v>2.786465159507594E-4</c:v>
                </c:pt>
                <c:pt idx="756">
                  <c:v>2.5679399021821223E-4</c:v>
                </c:pt>
                <c:pt idx="757">
                  <c:v>2.3666210578286912E-4</c:v>
                </c:pt>
                <c:pt idx="758">
                  <c:v>2.1811484214165911E-4</c:v>
                </c:pt>
                <c:pt idx="759">
                  <c:v>2.0102697394174914E-4</c:v>
                </c:pt>
                <c:pt idx="760">
                  <c:v>1.8528321088140065E-4</c:v>
                </c:pt>
                <c:pt idx="761">
                  <c:v>1.7077740640463252E-4</c:v>
                </c:pt>
                <c:pt idx="762">
                  <c:v>1.5741182966616177E-4</c:v>
                </c:pt>
                <c:pt idx="763">
                  <c:v>1.4509649568826858E-4</c:v>
                </c:pt>
                <c:pt idx="764">
                  <c:v>1.3374854904039826E-4</c:v>
                </c:pt>
                <c:pt idx="765">
                  <c:v>1.2329169674839182E-4</c:v>
                </c:pt>
                <c:pt idx="766">
                  <c:v>1.1365568648589876E-4</c:v>
                </c:pt>
                <c:pt idx="767">
                  <c:v>1.04775826418265E-4</c:v>
                </c:pt>
                <c:pt idx="768">
                  <c:v>9.6592543361242027E-5</c:v>
                </c:pt>
                <c:pt idx="769">
                  <c:v>8.905097618534039E-5</c:v>
                </c:pt>
                <c:pt idx="770">
                  <c:v>8.2100601643440163E-5</c:v>
                </c:pt>
                <c:pt idx="771">
                  <c:v>7.5694890026148549E-5</c:v>
                </c:pt>
                <c:pt idx="772">
                  <c:v>6.9790988257959836E-5</c:v>
                </c:pt>
                <c:pt idx="773">
                  <c:v>6.4349428239020135E-5</c:v>
                </c:pt>
                <c:pt idx="774">
                  <c:v>5.9333858413579913E-5</c:v>
                </c:pt>
                <c:pt idx="775">
                  <c:v>5.471079670829137E-5</c:v>
                </c:pt>
                <c:pt idx="776">
                  <c:v>5.0449403132521605E-5</c:v>
                </c:pt>
                <c:pt idx="777">
                  <c:v>4.6521270469859756E-5</c:v>
                </c:pt>
                <c:pt idx="778">
                  <c:v>4.2900231615972813E-5</c:v>
                </c:pt>
                <c:pt idx="779">
                  <c:v>3.9562182233800659E-5</c:v>
                </c:pt>
                <c:pt idx="780">
                  <c:v>3.6484917503590503E-5</c:v>
                </c:pt>
                <c:pt idx="781">
                  <c:v>3.3647981843218529E-5</c:v>
                </c:pt>
                <c:pt idx="782">
                  <c:v>3.1032530564309775E-5</c:v>
                </c:pt>
                <c:pt idx="783">
                  <c:v>2.8621202512495393E-5</c:v>
                </c:pt>
                <c:pt idx="784">
                  <c:v>2.6398002816314944E-5</c:v>
                </c:pt>
                <c:pt idx="785">
                  <c:v>2.4348194939320757E-5</c:v>
                </c:pt>
                <c:pt idx="786">
                  <c:v>2.2458201294364611E-5</c:v>
                </c:pt>
                <c:pt idx="787">
                  <c:v>2.0715511738298483E-5</c:v>
                </c:pt>
                <c:pt idx="788">
                  <c:v>1.9108599319815418E-5</c:v>
                </c:pt>
                <c:pt idx="789">
                  <c:v>1.7626842703279618E-5</c:v>
                </c:pt>
                <c:pt idx="790">
                  <c:v>1.6260454737497396E-5</c:v>
                </c:pt>
                <c:pt idx="791">
                  <c:v>1.5000416680785132E-5</c:v>
                </c:pt>
                <c:pt idx="792">
                  <c:v>1.3838417632698318E-5</c:v>
                </c:pt>
                <c:pt idx="793">
                  <c:v>1.2766798758665272E-5</c:v>
                </c:pt>
                <c:pt idx="794">
                  <c:v>1.177850192677649E-5</c:v>
                </c:pt>
                <c:pt idx="795">
                  <c:v>1.0867022406343873E-5</c:v>
                </c:pt>
                <c:pt idx="796">
                  <c:v>1.0026365305776761E-5</c:v>
                </c:pt>
                <c:pt idx="797">
                  <c:v>9.2510054530194803E-6</c:v>
                </c:pt>
                <c:pt idx="798">
                  <c:v>8.5358504454365671E-6</c:v>
                </c:pt>
                <c:pt idx="799">
                  <c:v>7.8762066177831419E-6</c:v>
                </c:pt>
                <c:pt idx="800">
                  <c:v>7.2677476969098211E-6</c:v>
                </c:pt>
                <c:pt idx="801">
                  <c:v>6.7064859302644205E-6</c:v>
                </c:pt>
                <c:pt idx="802">
                  <c:v>6.1887454921944965E-6</c:v>
                </c:pt>
                <c:pt idx="803">
                  <c:v>5.7111379876430675E-6</c:v>
                </c:pt>
                <c:pt idx="804">
                  <c:v>5.3792662374809044E-6</c:v>
                </c:pt>
                <c:pt idx="805">
                  <c:v>5.3595110549025337E-6</c:v>
                </c:pt>
                <c:pt idx="806">
                  <c:v>5.3398678021018686E-6</c:v>
                </c:pt>
                <c:pt idx="807">
                  <c:v>5.3203357477448654E-6</c:v>
                </c:pt>
                <c:pt idx="808">
                  <c:v>5.3009141657639881E-6</c:v>
                </c:pt>
                <c:pt idx="809">
                  <c:v>5.2816023353181872E-6</c:v>
                </c:pt>
                <c:pt idx="810">
                  <c:v>5.2623995407529388E-6</c:v>
                </c:pt>
                <c:pt idx="811">
                  <c:v>5.2433050715608465E-6</c:v>
                </c:pt>
                <c:pt idx="812">
                  <c:v>5.2243182223423516E-6</c:v>
                </c:pt>
                <c:pt idx="813">
                  <c:v>5.2054382927668771E-6</c:v>
                </c:pt>
                <c:pt idx="814">
                  <c:v>5.1866645875342112E-6</c:v>
                </c:pt>
                <c:pt idx="815">
                  <c:v>5.1679964163361798E-6</c:v>
                </c:pt>
                <c:pt idx="816">
                  <c:v>5.1494330938186724E-6</c:v>
                </c:pt>
                <c:pt idx="817">
                  <c:v>5.1309739395439664E-6</c:v>
                </c:pt>
                <c:pt idx="818">
                  <c:v>5.112618277953223E-6</c:v>
                </c:pt>
                <c:pt idx="819">
                  <c:v>5.0943654383294349E-6</c:v>
                </c:pt>
                <c:pt idx="820">
                  <c:v>5.0762147547605955E-6</c:v>
                </c:pt>
                <c:pt idx="821">
                  <c:v>5.0581655661031143E-6</c:v>
                </c:pt>
                <c:pt idx="822">
                  <c:v>5.0402172159455606E-6</c:v>
                </c:pt>
                <c:pt idx="823">
                  <c:v>5.0223690525727573E-6</c:v>
                </c:pt>
                <c:pt idx="824">
                  <c:v>5.0046204289299442E-6</c:v>
                </c:pt>
                <c:pt idx="825">
                  <c:v>4.9869707025875068E-6</c:v>
                </c:pt>
                <c:pt idx="826">
                  <c:v>4.969419235705707E-6</c:v>
                </c:pt>
                <c:pt idx="827">
                  <c:v>4.9519653949999146E-6</c:v>
                </c:pt>
                <c:pt idx="828">
                  <c:v>4.9346085517059278E-6</c:v>
                </c:pt>
                <c:pt idx="829">
                  <c:v>4.9173480815457295E-6</c:v>
                </c:pt>
                <c:pt idx="830">
                  <c:v>4.9001833646933222E-6</c:v>
                </c:pt>
                <c:pt idx="831">
                  <c:v>4.8831137857410355E-6</c:v>
                </c:pt>
                <c:pt idx="832">
                  <c:v>4.8661387336659209E-6</c:v>
                </c:pt>
                <c:pt idx="833">
                  <c:v>4.8492576017965101E-6</c:v>
                </c:pt>
                <c:pt idx="834">
                  <c:v>4.8324697877798341E-6</c:v>
                </c:pt>
                <c:pt idx="835">
                  <c:v>4.8157746935485886E-6</c:v>
                </c:pt>
                <c:pt idx="836">
                  <c:v>4.7991717252887785E-6</c:v>
                </c:pt>
                <c:pt idx="837">
                  <c:v>4.7826602934072744E-6</c:v>
                </c:pt>
                <c:pt idx="838">
                  <c:v>4.7662398125000131E-6</c:v>
                </c:pt>
                <c:pt idx="839">
                  <c:v>4.7499097013201306E-6</c:v>
                </c:pt>
                <c:pt idx="840">
                  <c:v>4.7336693827465759E-6</c:v>
                </c:pt>
                <c:pt idx="841">
                  <c:v>4.7175182837526952E-6</c:v>
                </c:pt>
                <c:pt idx="842">
                  <c:v>4.7014558353754192E-6</c:v>
                </c:pt>
                <c:pt idx="843">
                  <c:v>4.6854814726843848E-6</c:v>
                </c:pt>
                <c:pt idx="844">
                  <c:v>4.6695946347514249E-6</c:v>
                </c:pt>
                <c:pt idx="845">
                  <c:v>4.6537947646203079E-6</c:v>
                </c:pt>
                <c:pt idx="846">
                  <c:v>4.6380813092767134E-6</c:v>
                </c:pt>
                <c:pt idx="847">
                  <c:v>4.6224537196183126E-6</c:v>
                </c:pt>
                <c:pt idx="848">
                  <c:v>4.6069114504253195E-6</c:v>
                </c:pt>
                <c:pt idx="849">
                  <c:v>4.5914539603311042E-6</c:v>
                </c:pt>
                <c:pt idx="850">
                  <c:v>4.5760807117930034E-6</c:v>
                </c:pt>
                <c:pt idx="851">
                  <c:v>4.5607911710634918E-6</c:v>
                </c:pt>
                <c:pt idx="852">
                  <c:v>4.5455848081615073E-6</c:v>
                </c:pt>
                <c:pt idx="853">
                  <c:v>4.5304610968440094E-6</c:v>
                </c:pt>
                <c:pt idx="854">
                  <c:v>4.5154195145777174E-6</c:v>
                </c:pt>
                <c:pt idx="855">
                  <c:v>4.5004595425111873E-6</c:v>
                </c:pt>
                <c:pt idx="856">
                  <c:v>4.4855806654469644E-6</c:v>
                </c:pt>
                <c:pt idx="857">
                  <c:v>4.4707823718140361E-6</c:v>
                </c:pt>
                <c:pt idx="858">
                  <c:v>4.4560641536404843E-6</c:v>
                </c:pt>
                <c:pt idx="859">
                  <c:v>4.4414255065263568E-6</c:v>
                </c:pt>
                <c:pt idx="860">
                  <c:v>4.4268659296167436E-6</c:v>
                </c:pt>
                <c:pt idx="861">
                  <c:v>4.412384925575025E-6</c:v>
                </c:pt>
                <c:pt idx="862">
                  <c:v>4.3979820005564236E-6</c:v>
                </c:pt>
                <c:pt idx="863">
                  <c:v>4.3836566641816932E-6</c:v>
                </c:pt>
                <c:pt idx="864">
                  <c:v>4.3694084295109633E-6</c:v>
                </c:pt>
                <c:pt idx="865">
                  <c:v>4.3552368130179553E-6</c:v>
                </c:pt>
                <c:pt idx="866">
                  <c:v>4.341141334564218E-6</c:v>
                </c:pt>
                <c:pt idx="867">
                  <c:v>4.3271215173736267E-6</c:v>
                </c:pt>
                <c:pt idx="868">
                  <c:v>4.3131768880072071E-6</c:v>
                </c:pt>
                <c:pt idx="869">
                  <c:v>4.299306976337892E-6</c:v>
                </c:pt>
                <c:pt idx="870">
                  <c:v>4.2855113155257537E-6</c:v>
                </c:pt>
                <c:pt idx="871">
                  <c:v>4.2717894419932559E-6</c:v>
                </c:pt>
                <c:pt idx="872">
                  <c:v>4.2581408954007098E-6</c:v>
                </c:pt>
                <c:pt idx="873">
                  <c:v>4.2445652186220633E-6</c:v>
                </c:pt>
                <c:pt idx="874">
                  <c:v>4.2310619577206387E-6</c:v>
                </c:pt>
                <c:pt idx="875">
                  <c:v>4.2176306619253041E-6</c:v>
                </c:pt>
                <c:pt idx="876">
                  <c:v>4.2042708836066764E-6</c:v>
                </c:pt>
                <c:pt idx="877">
                  <c:v>4.190982178253587E-6</c:v>
                </c:pt>
                <c:pt idx="878">
                  <c:v>4.1777641044496308E-6</c:v>
                </c:pt>
                <c:pt idx="879">
                  <c:v>4.1646162238500704E-6</c:v>
                </c:pt>
                <c:pt idx="880">
                  <c:v>4.1515381011587374E-6</c:v>
                </c:pt>
                <c:pt idx="881">
                  <c:v>4.1385293041051996E-6</c:v>
                </c:pt>
                <c:pt idx="882">
                  <c:v>4.125589403422183E-6</c:v>
                </c:pt>
                <c:pt idx="883">
                  <c:v>4.1127179728229874E-6</c:v>
                </c:pt>
                <c:pt idx="884">
                  <c:v>4.0999145889792128E-6</c:v>
                </c:pt>
                <c:pt idx="885">
                  <c:v>4.0871788314987038E-6</c:v>
                </c:pt>
                <c:pt idx="886">
                  <c:v>4.0745102829034271E-6</c:v>
                </c:pt>
                <c:pt idx="887">
                  <c:v>4.0619085286078482E-6</c:v>
                </c:pt>
                <c:pt idx="888">
                  <c:v>4.0493731568972266E-6</c:v>
                </c:pt>
                <c:pt idx="889">
                  <c:v>4.0369037589061335E-6</c:v>
                </c:pt>
                <c:pt idx="890">
                  <c:v>4.0244999285973098E-6</c:v>
                </c:pt>
                <c:pt idx="891">
                  <c:v>4.0121612627403591E-6</c:v>
                </c:pt>
                <c:pt idx="892">
                  <c:v>3.9998873608909596E-6</c:v>
                </c:pt>
                <c:pt idx="893">
                  <c:v>3.9876778253699402E-6</c:v>
                </c:pt>
                <c:pt idx="894">
                  <c:v>3.9755322612427913E-6</c:v>
                </c:pt>
                <c:pt idx="895">
                  <c:v>3.9634502762990914E-6</c:v>
                </c:pt>
                <c:pt idx="896">
                  <c:v>3.9514314810322247E-6</c:v>
                </c:pt>
                <c:pt idx="897">
                  <c:v>3.9394754886192727E-6</c:v>
                </c:pt>
                <c:pt idx="898">
                  <c:v>3.927581914900976E-6</c:v>
                </c:pt>
                <c:pt idx="899">
                  <c:v>3.9157503783619271E-6</c:v>
                </c:pt>
                <c:pt idx="900">
                  <c:v>3.9039805001108768E-6</c:v>
                </c:pt>
                <c:pt idx="901">
                  <c:v>3.8922719038612007E-6</c:v>
                </c:pt>
                <c:pt idx="902">
                  <c:v>3.8806242159115794E-6</c:v>
                </c:pt>
                <c:pt idx="903">
                  <c:v>3.8690370651266473E-6</c:v>
                </c:pt>
                <c:pt idx="904">
                  <c:v>3.8575100829180768E-6</c:v>
                </c:pt>
                <c:pt idx="905">
                  <c:v>3.8460429032255179E-6</c:v>
                </c:pt>
                <c:pt idx="906">
                  <c:v>3.8346351624979257E-6</c:v>
                </c:pt>
                <c:pt idx="907">
                  <c:v>3.8232864996748419E-6</c:v>
                </c:pt>
                <c:pt idx="908">
                  <c:v>3.8119965561679496E-6</c:v>
                </c:pt>
                <c:pt idx="909">
                  <c:v>3.800764975842726E-6</c:v>
                </c:pt>
                <c:pt idx="910">
                  <c:v>3.789591405000239E-6</c:v>
                </c:pt>
                <c:pt idx="911">
                  <c:v>3.7784754923591068E-6</c:v>
                </c:pt>
                <c:pt idx="912">
                  <c:v>3.7674168890375175E-6</c:v>
                </c:pt>
                <c:pt idx="913">
                  <c:v>3.7564152485355289E-6</c:v>
                </c:pt>
                <c:pt idx="914">
                  <c:v>3.7454702267173985E-6</c:v>
                </c:pt>
                <c:pt idx="915">
                  <c:v>3.7345814817940322E-6</c:v>
                </c:pt>
                <c:pt idx="916">
                  <c:v>3.7237486743056935E-6</c:v>
                </c:pt>
                <c:pt idx="917">
                  <c:v>3.7129714671047147E-6</c:v>
                </c:pt>
                <c:pt idx="918">
                  <c:v>3.7022495253384158E-6</c:v>
                </c:pt>
                <c:pt idx="919">
                  <c:v>3.691582516432166E-6</c:v>
                </c:pt>
                <c:pt idx="920">
                  <c:v>3.680970110072491E-6</c:v>
                </c:pt>
                <c:pt idx="921">
                  <c:v>3.670411978190436E-6</c:v>
                </c:pt>
                <c:pt idx="922">
                  <c:v>3.6599077949449508E-6</c:v>
                </c:pt>
                <c:pt idx="923">
                  <c:v>3.6494572367064325E-6</c:v>
                </c:pt>
                <c:pt idx="924">
                  <c:v>3.6390599820404394E-6</c:v>
                </c:pt>
                <c:pt idx="925">
                  <c:v>3.6287157116915363E-6</c:v>
                </c:pt>
                <c:pt idx="926">
                  <c:v>3.618424108567109E-6</c:v>
                </c:pt>
                <c:pt idx="927">
                  <c:v>3.608184857721554E-6</c:v>
                </c:pt>
                <c:pt idx="928">
                  <c:v>3.5979976463404088E-6</c:v>
                </c:pt>
                <c:pt idx="929">
                  <c:v>3.5878621637246253E-6</c:v>
                </c:pt>
                <c:pt idx="930">
                  <c:v>3.5777781012750764E-6</c:v>
                </c:pt>
                <c:pt idx="931">
                  <c:v>3.5677451524770312E-6</c:v>
                </c:pt>
                <c:pt idx="932">
                  <c:v>3.5577630128848705E-6</c:v>
                </c:pt>
                <c:pt idx="933">
                  <c:v>3.5478313801068321E-6</c:v>
                </c:pt>
                <c:pt idx="934">
                  <c:v>3.5379499537899826E-6</c:v>
                </c:pt>
                <c:pt idx="935">
                  <c:v>3.5281184356051566E-6</c:v>
                </c:pt>
                <c:pt idx="936">
                  <c:v>3.5183365292321752E-6</c:v>
                </c:pt>
                <c:pt idx="937">
                  <c:v>3.5086039403450677E-6</c:v>
                </c:pt>
                <c:pt idx="938">
                  <c:v>3.4989203765973919E-6</c:v>
                </c:pt>
                <c:pt idx="939">
                  <c:v>3.4892855476078046E-6</c:v>
                </c:pt>
                <c:pt idx="940">
                  <c:v>3.4796991649455982E-6</c:v>
                </c:pt>
                <c:pt idx="941">
                  <c:v>3.4701609421164215E-6</c:v>
                </c:pt>
                <c:pt idx="942">
                  <c:v>3.460670594548082E-6</c:v>
                </c:pt>
                <c:pt idx="943">
                  <c:v>3.4512278395764982E-6</c:v>
                </c:pt>
                <c:pt idx="944">
                  <c:v>3.4418323964317166E-6</c:v>
                </c:pt>
                <c:pt idx="945">
                  <c:v>3.4324839862240524E-6</c:v>
                </c:pt>
                <c:pt idx="946">
                  <c:v>3.4231823319303561E-6</c:v>
                </c:pt>
                <c:pt idx="947">
                  <c:v>3.4139271583803564E-6</c:v>
                </c:pt>
                <c:pt idx="948">
                  <c:v>3.4047181922431176E-6</c:v>
                </c:pt>
                <c:pt idx="949">
                  <c:v>3.3955551620136261E-6</c:v>
                </c:pt>
                <c:pt idx="950">
                  <c:v>3.386437797999435E-6</c:v>
                </c:pt>
                <c:pt idx="951">
                  <c:v>3.3773658323074706E-6</c:v>
                </c:pt>
                <c:pt idx="952">
                  <c:v>3.3683389988308536E-6</c:v>
                </c:pt>
                <c:pt idx="953">
                  <c:v>3.3593570332359536E-6</c:v>
                </c:pt>
                <c:pt idx="954">
                  <c:v>3.3504196729493955E-6</c:v>
                </c:pt>
                <c:pt idx="955">
                  <c:v>3.3415266571452832E-6</c:v>
                </c:pt>
                <c:pt idx="956">
                  <c:v>3.33267772673243E-6</c:v>
                </c:pt>
                <c:pt idx="957">
                  <c:v>3.3238726243417806E-6</c:v>
                </c:pt>
                <c:pt idx="958">
                  <c:v>3.3151110943138681E-6</c:v>
                </c:pt>
                <c:pt idx="959">
                  <c:v>3.30639288268635E-6</c:v>
                </c:pt>
                <c:pt idx="960">
                  <c:v>3.2977177371817255E-6</c:v>
                </c:pt>
                <c:pt idx="961">
                  <c:v>3.2890854071950485E-6</c:v>
                </c:pt>
                <c:pt idx="962">
                  <c:v>3.280495643781823E-6</c:v>
                </c:pt>
                <c:pt idx="963">
                  <c:v>3.2719481996459016E-6</c:v>
                </c:pt>
                <c:pt idx="964">
                  <c:v>3.2634428291275642E-6</c:v>
                </c:pt>
                <c:pt idx="965">
                  <c:v>3.2549792881916391E-6</c:v>
                </c:pt>
                <c:pt idx="966">
                  <c:v>3.246557334415714E-6</c:v>
                </c:pt>
                <c:pt idx="967">
                  <c:v>3.2381767269784893E-6</c:v>
                </c:pt>
                <c:pt idx="968">
                  <c:v>3.2298372266481146E-6</c:v>
                </c:pt>
                <c:pt idx="969">
                  <c:v>3.2215385957707402E-6</c:v>
                </c:pt>
                <c:pt idx="970">
                  <c:v>3.2132805982590734E-6</c:v>
                </c:pt>
                <c:pt idx="971">
                  <c:v>3.2050629995810631E-6</c:v>
                </c:pt>
                <c:pt idx="972">
                  <c:v>3.1968855667486371E-6</c:v>
                </c:pt>
                <c:pt idx="973">
                  <c:v>3.188748068306567E-6</c:v>
                </c:pt>
                <c:pt idx="974">
                  <c:v>3.1806502743213619E-6</c:v>
                </c:pt>
                <c:pt idx="975">
                  <c:v>3.1725919563703304E-6</c:v>
                </c:pt>
                <c:pt idx="976">
                  <c:v>3.1645728875306329E-6</c:v>
                </c:pt>
                <c:pt idx="977">
                  <c:v>3.1565928423684831E-6</c:v>
                </c:pt>
                <c:pt idx="978">
                  <c:v>3.1486515969284309E-6</c:v>
                </c:pt>
                <c:pt idx="979">
                  <c:v>3.1407489287226837E-6</c:v>
                </c:pt>
                <c:pt idx="980">
                  <c:v>3.1328846167205267E-6</c:v>
                </c:pt>
                <c:pt idx="981">
                  <c:v>3.1250584413378652E-6</c:v>
                </c:pt>
                <c:pt idx="982">
                  <c:v>3.1172701844267954E-6</c:v>
                </c:pt>
                <c:pt idx="983">
                  <c:v>3.109519629265281E-6</c:v>
                </c:pt>
                <c:pt idx="984">
                  <c:v>3.1018065605468849E-6</c:v>
                </c:pt>
                <c:pt idx="985">
                  <c:v>3.094130764370626E-6</c:v>
                </c:pt>
                <c:pt idx="986">
                  <c:v>3.0864920282308718E-6</c:v>
                </c:pt>
                <c:pt idx="987">
                  <c:v>3.0788901410072908E-6</c:v>
                </c:pt>
                <c:pt idx="988">
                  <c:v>3.0713248929549719E-6</c:v>
                </c:pt>
                <c:pt idx="989">
                  <c:v>3.0637960756945074E-6</c:v>
                </c:pt>
                <c:pt idx="990">
                  <c:v>3.056303482202241E-6</c:v>
                </c:pt>
                <c:pt idx="991">
                  <c:v>3.048846906800522E-6</c:v>
                </c:pt>
                <c:pt idx="992">
                  <c:v>3.0414261451480928E-6</c:v>
                </c:pt>
                <c:pt idx="993">
                  <c:v>3.0340409942304992E-6</c:v>
                </c:pt>
                <c:pt idx="994">
                  <c:v>3.0266912523506113E-6</c:v>
                </c:pt>
                <c:pt idx="995">
                  <c:v>3.0193767191192108E-6</c:v>
                </c:pt>
                <c:pt idx="996">
                  <c:v>3.0120971954456198E-6</c:v>
                </c:pt>
                <c:pt idx="997">
                  <c:v>3.004852483528432E-6</c:v>
                </c:pt>
                <c:pt idx="998">
                  <c:v>2.9976423868463211E-6</c:v>
                </c:pt>
                <c:pt idx="999">
                  <c:v>2.9904667101488823E-6</c:v>
                </c:pt>
                <c:pt idx="1000">
                  <c:v>2.9833252594475736E-6</c:v>
                </c:pt>
                <c:pt idx="1001">
                  <c:v>2.9762178420067247E-6</c:v>
                </c:pt>
                <c:pt idx="1002">
                  <c:v>2.9691442663346021E-6</c:v>
                </c:pt>
                <c:pt idx="1003">
                  <c:v>2.9621043421745772E-6</c:v>
                </c:pt>
                <c:pt idx="1004">
                  <c:v>2.9550978804962252E-6</c:v>
                </c:pt>
                <c:pt idx="1005">
                  <c:v>2.9481246934867647E-6</c:v>
                </c:pt>
                <c:pt idx="1006">
                  <c:v>2.9411845945422668E-6</c:v>
                </c:pt>
                <c:pt idx="1007">
                  <c:v>2.934277398259104E-6</c:v>
                </c:pt>
                <c:pt idx="1008">
                  <c:v>2.927402920425444E-6</c:v>
                </c:pt>
                <c:pt idx="1009">
                  <c:v>2.9205609780127302E-6</c:v>
                </c:pt>
                <c:pt idx="1010">
                  <c:v>2.9137513891673565E-6</c:v>
                </c:pt>
                <c:pt idx="1011">
                  <c:v>2.9069739732022442E-6</c:v>
                </c:pt>
                <c:pt idx="1012">
                  <c:v>2.9002285505886525E-6</c:v>
                </c:pt>
                <c:pt idx="1013">
                  <c:v>2.8935149429478999E-6</c:v>
                </c:pt>
                <c:pt idx="1014">
                  <c:v>2.8868329730432797E-6</c:v>
                </c:pt>
                <c:pt idx="1015">
                  <c:v>2.880182464771912E-6</c:v>
                </c:pt>
                <c:pt idx="1016">
                  <c:v>2.8735632431567791E-6</c:v>
                </c:pt>
                <c:pt idx="1017">
                  <c:v>2.866975134338701E-6</c:v>
                </c:pt>
                <c:pt idx="1018">
                  <c:v>2.8604179655684802E-6</c:v>
                </c:pt>
                <c:pt idx="1019">
                  <c:v>2.8538915651990592E-6</c:v>
                </c:pt>
                <c:pt idx="1020">
                  <c:v>2.847395762677679E-6</c:v>
                </c:pt>
                <c:pt idx="1021">
                  <c:v>2.8409303885382334E-6</c:v>
                </c:pt>
                <c:pt idx="1022">
                  <c:v>2.8344952743935338E-6</c:v>
                </c:pt>
                <c:pt idx="1023">
                  <c:v>2.8280902529277563E-6</c:v>
                </c:pt>
                <c:pt idx="1024">
                  <c:v>2.8217151578888474E-6</c:v>
                </c:pt>
                <c:pt idx="1025">
                  <c:v>2.8153698240810509E-6</c:v>
                </c:pt>
                <c:pt idx="1026">
                  <c:v>2.8090540873574796E-6</c:v>
                </c:pt>
                <c:pt idx="1027">
                  <c:v>2.8027677846127196E-6</c:v>
                </c:pt>
                <c:pt idx="1028">
                  <c:v>2.7965107537754893E-6</c:v>
                </c:pt>
                <c:pt idx="1029">
                  <c:v>2.7902828338014123E-6</c:v>
                </c:pt>
                <c:pt idx="1030">
                  <c:v>2.7840838646657659E-6</c:v>
                </c:pt>
                <c:pt idx="1031">
                  <c:v>2.7779136873563522E-6</c:v>
                </c:pt>
                <c:pt idx="1032">
                  <c:v>2.7717721438663454E-6</c:v>
                </c:pt>
                <c:pt idx="1033">
                  <c:v>2.7656590771872855E-6</c:v>
                </c:pt>
                <c:pt idx="1034">
                  <c:v>2.7595743313020443E-6</c:v>
                </c:pt>
                <c:pt idx="1035">
                  <c:v>2.7535177511779304E-6</c:v>
                </c:pt>
                <c:pt idx="1036">
                  <c:v>2.7474891827597105E-6</c:v>
                </c:pt>
                <c:pt idx="1037">
                  <c:v>2.7414884729628482E-6</c:v>
                </c:pt>
                <c:pt idx="1038">
                  <c:v>2.7355154696666713E-6</c:v>
                </c:pt>
                <c:pt idx="1039">
                  <c:v>2.7295700217076165E-6</c:v>
                </c:pt>
                <c:pt idx="1040">
                  <c:v>2.7236519788726001E-6</c:v>
                </c:pt>
                <c:pt idx="1041">
                  <c:v>2.717761191892331E-6</c:v>
                </c:pt>
                <c:pt idx="1042">
                  <c:v>2.7118975124346995E-6</c:v>
                </c:pt>
                <c:pt idx="1043">
                  <c:v>2.7060607930983149E-6</c:v>
                </c:pt>
                <c:pt idx="1044">
                  <c:v>2.7002508874059478E-6</c:v>
                </c:pt>
                <c:pt idx="1045">
                  <c:v>2.6944676497981228E-6</c:v>
                </c:pt>
                <c:pt idx="1046">
                  <c:v>2.6887109356266961E-6</c:v>
                </c:pt>
                <c:pt idx="1047">
                  <c:v>2.6829806011485495E-6</c:v>
                </c:pt>
                <c:pt idx="1048">
                  <c:v>2.6772765035192356E-6</c:v>
                </c:pt>
                <c:pt idx="1049">
                  <c:v>2.6715985007868094E-6</c:v>
                </c:pt>
                <c:pt idx="1050">
                  <c:v>2.6659464518855342E-6</c:v>
                </c:pt>
                <c:pt idx="1051">
                  <c:v>2.6603202166298002E-6</c:v>
                </c:pt>
                <c:pt idx="1052">
                  <c:v>2.6547196557079404E-6</c:v>
                </c:pt>
                <c:pt idx="1053">
                  <c:v>2.6491446306762487E-6</c:v>
                </c:pt>
                <c:pt idx="1054">
                  <c:v>2.6435950039528877E-6</c:v>
                </c:pt>
                <c:pt idx="1055">
                  <c:v>2.6380706388119537E-6</c:v>
                </c:pt>
                <c:pt idx="1056">
                  <c:v>2.6325713993775041E-6</c:v>
                </c:pt>
                <c:pt idx="1057">
                  <c:v>2.6270971506177566E-6</c:v>
                </c:pt>
                <c:pt idx="1058">
                  <c:v>2.6216477583391412E-6</c:v>
                </c:pt>
                <c:pt idx="1059">
                  <c:v>2.6162230891805809E-6</c:v>
                </c:pt>
                <c:pt idx="1060">
                  <c:v>2.6108230106077011E-6</c:v>
                </c:pt>
                <c:pt idx="1061">
                  <c:v>2.6054473909071043E-6</c:v>
                </c:pt>
                <c:pt idx="1062">
                  <c:v>2.6000960991807562E-6</c:v>
                </c:pt>
                <c:pt idx="1063">
                  <c:v>2.5947690053402962E-6</c:v>
                </c:pt>
                <c:pt idx="1064">
                  <c:v>2.5894659801014913E-6</c:v>
                </c:pt>
                <c:pt idx="1065">
                  <c:v>2.5841868949786613E-6</c:v>
                </c:pt>
                <c:pt idx="1066">
                  <c:v>2.5789316222792123E-6</c:v>
                </c:pt>
                <c:pt idx="1067">
                  <c:v>2.5737000350981417E-6</c:v>
                </c:pt>
                <c:pt idx="1068">
                  <c:v>2.5684920073126525E-6</c:v>
                </c:pt>
                <c:pt idx="1069">
                  <c:v>2.5633074135767475E-6</c:v>
                </c:pt>
                <c:pt idx="1070">
                  <c:v>2.5581461293158654E-6</c:v>
                </c:pt>
                <c:pt idx="1071">
                  <c:v>2.5530080307216425E-6</c:v>
                </c:pt>
                <c:pt idx="1072">
                  <c:v>2.5478929947466024E-6</c:v>
                </c:pt>
                <c:pt idx="1073">
                  <c:v>2.542800899098947E-6</c:v>
                </c:pt>
                <c:pt idx="1074">
                  <c:v>2.5377316222373755E-6</c:v>
                </c:pt>
                <c:pt idx="1075">
                  <c:v>2.5326850433659462E-6</c:v>
                </c:pt>
                <c:pt idx="1076">
                  <c:v>2.5276610424289602E-6</c:v>
                </c:pt>
                <c:pt idx="1077">
                  <c:v>2.5226595001058682E-6</c:v>
                </c:pt>
                <c:pt idx="1078">
                  <c:v>2.5176802978062869E-6</c:v>
                </c:pt>
                <c:pt idx="1079">
                  <c:v>2.5127233176649821E-6</c:v>
                </c:pt>
                <c:pt idx="1080">
                  <c:v>2.5077884425368975E-6</c:v>
                </c:pt>
                <c:pt idx="1081">
                  <c:v>2.5028755559922552E-6</c:v>
                </c:pt>
                <c:pt idx="1082">
                  <c:v>2.497984542311671E-6</c:v>
                </c:pt>
                <c:pt idx="1083">
                  <c:v>2.4931152864812787E-6</c:v>
                </c:pt>
                <c:pt idx="1084">
                  <c:v>2.4882676741879534E-6</c:v>
                </c:pt>
                <c:pt idx="1085">
                  <c:v>2.4834415918145103E-6</c:v>
                </c:pt>
                <c:pt idx="1086">
                  <c:v>2.4786369264349859E-6</c:v>
                </c:pt>
                <c:pt idx="1087">
                  <c:v>2.4738535658099021E-6</c:v>
                </c:pt>
                <c:pt idx="1088">
                  <c:v>2.4690913983816075E-6</c:v>
                </c:pt>
                <c:pt idx="1089">
                  <c:v>2.4643503132696666E-6</c:v>
                </c:pt>
                <c:pt idx="1090">
                  <c:v>2.4596302002662E-6</c:v>
                </c:pt>
                <c:pt idx="1091">
                  <c:v>2.4549309498313933E-6</c:v>
                </c:pt>
                <c:pt idx="1092">
                  <c:v>2.4502524530888528E-6</c:v>
                </c:pt>
                <c:pt idx="1093">
                  <c:v>2.4455946018212299E-6</c:v>
                </c:pt>
                <c:pt idx="1094">
                  <c:v>2.4409572884656598E-6</c:v>
                </c:pt>
                <c:pt idx="1095">
                  <c:v>1.7046482602753935E-3</c:v>
                </c:pt>
                <c:pt idx="1096">
                  <c:v>1.6054818513186037E-3</c:v>
                </c:pt>
                <c:pt idx="1097">
                  <c:v>1.5121166330880832E-3</c:v>
                </c:pt>
                <c:pt idx="1098">
                  <c:v>1.4242113627206947E-3</c:v>
                </c:pt>
                <c:pt idx="1099">
                  <c:v>1.3414449798904711E-3</c:v>
                </c:pt>
                <c:pt idx="1100">
                  <c:v>1.2635154066841501E-3</c:v>
                </c:pt>
                <c:pt idx="1101">
                  <c:v>1.1901384192211789E-3</c:v>
                </c:pt>
                <c:pt idx="1102">
                  <c:v>1.1210465867066179E-3</c:v>
                </c:pt>
                <c:pt idx="1103">
                  <c:v>1.0559882738658203E-3</c:v>
                </c:pt>
                <c:pt idx="1104">
                  <c:v>9.9472670295442669E-4</c:v>
                </c:pt>
                <c:pt idx="1105">
                  <c:v>9.3703907176699043E-4</c:v>
                </c:pt>
                <c:pt idx="1106">
                  <c:v>8.8271572428342388E-4</c:v>
                </c:pt>
                <c:pt idx="1107">
                  <c:v>8.3155937079518855E-4</c:v>
                </c:pt>
                <c:pt idx="1108">
                  <c:v>7.833843545436345E-4</c:v>
                </c:pt>
                <c:pt idx="1109">
                  <c:v>7.3801596208180351E-4</c:v>
                </c:pt>
                <c:pt idx="1110">
                  <c:v>6.9528977473907322E-4</c:v>
                </c:pt>
                <c:pt idx="1111">
                  <c:v>6.550510587259305E-4</c:v>
                </c:pt>
                <c:pt idx="1112">
                  <c:v>6.1715419156447486E-4</c:v>
                </c:pt>
                <c:pt idx="1113">
                  <c:v>5.8146212266960812E-4</c:v>
                </c:pt>
                <c:pt idx="1114">
                  <c:v>5.4784586603678692E-4</c:v>
                </c:pt>
                <c:pt idx="1115">
                  <c:v>5.1618402311519481E-4</c:v>
                </c:pt>
                <c:pt idx="1116">
                  <c:v>4.8636233406076506E-4</c:v>
                </c:pt>
                <c:pt idx="1117">
                  <c:v>4.5827325567204016E-4</c:v>
                </c:pt>
                <c:pt idx="1118">
                  <c:v>4.3181556441386791E-4</c:v>
                </c:pt>
                <c:pt idx="1119">
                  <c:v>4.0689398302977566E-4</c:v>
                </c:pt>
                <c:pt idx="1120">
                  <c:v>3.8341882933391774E-4</c:v>
                </c:pt>
                <c:pt idx="1121">
                  <c:v>3.6130568585811409E-4</c:v>
                </c:pt>
                <c:pt idx="1122">
                  <c:v>3.404750891089956E-4</c:v>
                </c:pt>
                <c:pt idx="1123">
                  <c:v>3.2085223726499552E-4</c:v>
                </c:pt>
                <c:pt idx="1124">
                  <c:v>3.0236671521312309E-4</c:v>
                </c:pt>
                <c:pt idx="1125">
                  <c:v>2.8495223589142992E-4</c:v>
                </c:pt>
                <c:pt idx="1126">
                  <c:v>2.6854639696507186E-4</c:v>
                </c:pt>
                <c:pt idx="1127">
                  <c:v>2.5309045192213332E-4</c:v>
                </c:pt>
                <c:pt idx="1128">
                  <c:v>2.3852909473011662E-4</c:v>
                </c:pt>
                <c:pt idx="1129">
                  <c:v>2.2481025724546981E-4</c:v>
                </c:pt>
                <c:pt idx="1130">
                  <c:v>2.118849186168615E-4</c:v>
                </c:pt>
                <c:pt idx="1131">
                  <c:v>1.9970692596836724E-4</c:v>
                </c:pt>
                <c:pt idx="1132">
                  <c:v>1.8823282569143876E-4</c:v>
                </c:pt>
                <c:pt idx="1133">
                  <c:v>1.774217047146663E-4</c:v>
                </c:pt>
                <c:pt idx="1134">
                  <c:v>1.6723504115807527E-4</c:v>
                </c:pt>
                <c:pt idx="1135">
                  <c:v>1.5763656381415745E-4</c:v>
                </c:pt>
                <c:pt idx="1136">
                  <c:v>1.4859211993116482E-4</c:v>
                </c:pt>
                <c:pt idx="1137">
                  <c:v>1.4006955080552672E-4</c:v>
                </c:pt>
                <c:pt idx="1138">
                  <c:v>1.3203857471969139E-4</c:v>
                </c:pt>
                <c:pt idx="1139">
                  <c:v>1.2447067678937669E-4</c:v>
                </c:pt>
                <c:pt idx="1140">
                  <c:v>1.1733900531023216E-4</c:v>
                </c:pt>
                <c:pt idx="1141">
                  <c:v>1.1061827421837081E-4</c:v>
                </c:pt>
                <c:pt idx="1142">
                  <c:v>1.0428467130222164E-4</c:v>
                </c:pt>
                <c:pt idx="1143">
                  <c:v>9.8315771824765283E-5</c:v>
                </c:pt>
                <c:pt idx="1144">
                  <c:v>9.269045723553441E-5</c:v>
                </c:pt>
                <c:pt idx="1145">
                  <c:v>8.7388838670859442E-5</c:v>
                </c:pt>
                <c:pt idx="1146">
                  <c:v>8.2392184958797945E-5</c:v>
                </c:pt>
                <c:pt idx="1147">
                  <c:v>7.7682854862067059E-5</c:v>
                </c:pt>
                <c:pt idx="1148">
                  <c:v>7.3244233308170288E-5</c:v>
                </c:pt>
                <c:pt idx="1149">
                  <c:v>6.9060671370831073E-5</c:v>
                </c:pt>
                <c:pt idx="1150">
                  <c:v>6.5117429780875338E-5</c:v>
                </c:pt>
                <c:pt idx="1151">
                  <c:v>6.1400625757896456E-5</c:v>
                </c:pt>
                <c:pt idx="1152">
                  <c:v>5.7897182966436874E-5</c:v>
                </c:pt>
                <c:pt idx="1153">
                  <c:v>5.4594784412083735E-5</c:v>
                </c:pt>
                <c:pt idx="1154">
                  <c:v>5.1481828103838381E-5</c:v>
                </c:pt>
                <c:pt idx="1155">
                  <c:v>4.854738531943228E-5</c:v>
                </c:pt>
                <c:pt idx="1156">
                  <c:v>4.5781161319953829E-5</c:v>
                </c:pt>
                <c:pt idx="1157">
                  <c:v>4.3173458369269815E-5</c:v>
                </c:pt>
                <c:pt idx="1158">
                  <c:v>4.0715140922293853E-5</c:v>
                </c:pt>
                <c:pt idx="1159">
                  <c:v>3.8397602854219648E-5</c:v>
                </c:pt>
                <c:pt idx="1160">
                  <c:v>3.6212736610414149E-5</c:v>
                </c:pt>
                <c:pt idx="1161">
                  <c:v>3.415290416379665E-5</c:v>
                </c:pt>
                <c:pt idx="1162">
                  <c:v>3.2210909673233447E-5</c:v>
                </c:pt>
                <c:pt idx="1163">
                  <c:v>3.0379973742783195E-5</c:v>
                </c:pt>
                <c:pt idx="1164">
                  <c:v>2.8653709187557012E-5</c:v>
                </c:pt>
                <c:pt idx="1165">
                  <c:v>2.7026098217535323E-5</c:v>
                </c:pt>
                <c:pt idx="1166">
                  <c:v>2.5491470955927519E-5</c:v>
                </c:pt>
                <c:pt idx="1167">
                  <c:v>2.4044485213594149E-5</c:v>
                </c:pt>
                <c:pt idx="1168">
                  <c:v>2.268010744569107E-5</c:v>
                </c:pt>
                <c:pt idx="1169">
                  <c:v>2.1393594821059124E-5</c:v>
                </c:pt>
                <c:pt idx="1170">
                  <c:v>2.0180478338987442E-5</c:v>
                </c:pt>
                <c:pt idx="1171">
                  <c:v>1.9036546931840026E-5</c:v>
                </c:pt>
                <c:pt idx="1172">
                  <c:v>1.7957832495666066E-5</c:v>
                </c:pt>
                <c:pt idx="1173">
                  <c:v>1.6940595794331877E-5</c:v>
                </c:pt>
                <c:pt idx="1174">
                  <c:v>1.598131318592457E-5</c:v>
                </c:pt>
                <c:pt idx="1175">
                  <c:v>1.5076664123201526E-5</c:v>
                </c:pt>
                <c:pt idx="1176">
                  <c:v>1.4223519382702514E-5</c:v>
                </c:pt>
                <c:pt idx="1177">
                  <c:v>1.3418929979816985E-5</c:v>
                </c:pt>
                <c:pt idx="1178">
                  <c:v>1.2660116729615237E-5</c:v>
                </c:pt>
                <c:pt idx="1179">
                  <c:v>1.1944460415619925E-5</c:v>
                </c:pt>
                <c:pt idx="1180">
                  <c:v>1.1269492530921418E-5</c:v>
                </c:pt>
                <c:pt idx="1181">
                  <c:v>1.0632886558136045E-5</c:v>
                </c:pt>
                <c:pt idx="1182">
                  <c:v>1.0032449756677837E-5</c:v>
                </c:pt>
                <c:pt idx="1183">
                  <c:v>9.4661154276688715E-6</c:v>
                </c:pt>
                <c:pt idx="1184">
                  <c:v>8.9319356285588292E-6</c:v>
                </c:pt>
                <c:pt idx="1185">
                  <c:v>8.4280743111657918E-6</c:v>
                </c:pt>
                <c:pt idx="1186">
                  <c:v>7.9528008583957684E-6</c:v>
                </c:pt>
                <c:pt idx="1187">
                  <c:v>7.5044839963517599E-6</c:v>
                </c:pt>
                <c:pt idx="1188">
                  <c:v>7.0815860599108184E-6</c:v>
                </c:pt>
                <c:pt idx="1189">
                  <c:v>6.6826575911348608E-6</c:v>
                </c:pt>
                <c:pt idx="1190">
                  <c:v>6.3063322510920245E-6</c:v>
                </c:pt>
                <c:pt idx="1191">
                  <c:v>5.9513220268045349E-6</c:v>
                </c:pt>
                <c:pt idx="1192">
                  <c:v>5.6164127161121295E-6</c:v>
                </c:pt>
                <c:pt idx="1193">
                  <c:v>5.3004596742485393E-6</c:v>
                </c:pt>
                <c:pt idx="1194">
                  <c:v>5.0023838068786117E-6</c:v>
                </c:pt>
                <c:pt idx="1195">
                  <c:v>4.7211677952373022E-6</c:v>
                </c:pt>
                <c:pt idx="1196">
                  <c:v>4.4558525398526461E-6</c:v>
                </c:pt>
                <c:pt idx="1197">
                  <c:v>4.2055338101265199E-6</c:v>
                </c:pt>
                <c:pt idx="1198">
                  <c:v>3.969359087791958E-6</c:v>
                </c:pt>
                <c:pt idx="1199">
                  <c:v>3.7465245929666385E-6</c:v>
                </c:pt>
                <c:pt idx="1200">
                  <c:v>3.5362724821824308E-6</c:v>
                </c:pt>
                <c:pt idx="1201">
                  <c:v>3.3378882083914582E-6</c:v>
                </c:pt>
                <c:pt idx="1202">
                  <c:v>3.1506980335340608E-6</c:v>
                </c:pt>
                <c:pt idx="1203">
                  <c:v>2.9740666848040429E-6</c:v>
                </c:pt>
                <c:pt idx="1204">
                  <c:v>2.8073951462644598E-6</c:v>
                </c:pt>
                <c:pt idx="1205">
                  <c:v>2.6501185779546771E-6</c:v>
                </c:pt>
                <c:pt idx="1206">
                  <c:v>2.5017043550882688E-6</c:v>
                </c:pt>
                <c:pt idx="1207">
                  <c:v>2.3616502203731536E-6</c:v>
                </c:pt>
                <c:pt idx="1208">
                  <c:v>2.2294825428920667E-6</c:v>
                </c:pt>
                <c:pt idx="1209">
                  <c:v>2.1047546773639836E-6</c:v>
                </c:pt>
                <c:pt idx="1210">
                  <c:v>2.0181465137537508E-6</c:v>
                </c:pt>
                <c:pt idx="1211">
                  <c:v>2.0153178073121324E-6</c:v>
                </c:pt>
                <c:pt idx="1212">
                  <c:v>2.0125005220974962E-6</c:v>
                </c:pt>
                <c:pt idx="1213">
                  <c:v>2.0096946041740233E-6</c:v>
                </c:pt>
                <c:pt idx="1214">
                  <c:v>2.0068999999038001E-6</c:v>
                </c:pt>
                <c:pt idx="1215">
                  <c:v>2.0041166559449004E-6</c:v>
                </c:pt>
                <c:pt idx="1216">
                  <c:v>2.0013445192495774E-6</c:v>
                </c:pt>
                <c:pt idx="1217">
                  <c:v>1.998583537062407E-6</c:v>
                </c:pt>
                <c:pt idx="1218">
                  <c:v>1.9958336569184104E-6</c:v>
                </c:pt>
                <c:pt idx="1219">
                  <c:v>1.9930948266412773E-6</c:v>
                </c:pt>
                <c:pt idx="1220">
                  <c:v>1.9903669943415317E-6</c:v>
                </c:pt>
                <c:pt idx="1221">
                  <c:v>1.9876501084147572E-6</c:v>
                </c:pt>
                <c:pt idx="1222">
                  <c:v>1.9849441175397765E-6</c:v>
                </c:pt>
                <c:pt idx="1223">
                  <c:v>1.982248970676896E-6</c:v>
                </c:pt>
                <c:pt idx="1224">
                  <c:v>1.9795646170661702E-6</c:v>
                </c:pt>
                <c:pt idx="1225">
                  <c:v>1.9768910062256227E-6</c:v>
                </c:pt>
                <c:pt idx="1226">
                  <c:v>1.9742280879495015E-6</c:v>
                </c:pt>
                <c:pt idx="1227">
                  <c:v>1.9715758123065948E-6</c:v>
                </c:pt>
                <c:pt idx="1228">
                  <c:v>1.9689341296384735E-6</c:v>
                </c:pt>
                <c:pt idx="1229">
                  <c:v>1.9663029905578209E-6</c:v>
                </c:pt>
                <c:pt idx="1230">
                  <c:v>1.9636823459467462E-6</c:v>
                </c:pt>
                <c:pt idx="1231">
                  <c:v>1.9610721469550857E-6</c:v>
                </c:pt>
                <c:pt idx="1232">
                  <c:v>1.9584723449987425E-6</c:v>
                </c:pt>
                <c:pt idx="1233">
                  <c:v>1.9558828917580463E-6</c:v>
                </c:pt>
                <c:pt idx="1234">
                  <c:v>1.9533037391760987E-6</c:v>
                </c:pt>
                <c:pt idx="1235">
                  <c:v>1.9507348394571378E-6</c:v>
                </c:pt>
                <c:pt idx="1236">
                  <c:v>1.9481761450649403E-6</c:v>
                </c:pt>
                <c:pt idx="1237">
                  <c:v>1.9456276087211781E-6</c:v>
                </c:pt>
                <c:pt idx="1238">
                  <c:v>1.9430891834038529E-6</c:v>
                </c:pt>
                <c:pt idx="1239">
                  <c:v>1.9405608223456797E-6</c:v>
                </c:pt>
                <c:pt idx="1240">
                  <c:v>1.9380424790325468E-6</c:v>
                </c:pt>
                <c:pt idx="1241">
                  <c:v>1.9355341072019006E-6</c:v>
                </c:pt>
                <c:pt idx="1242">
                  <c:v>1.9330356608412415E-6</c:v>
                </c:pt>
                <c:pt idx="1243">
                  <c:v>1.9305470941865395E-6</c:v>
                </c:pt>
                <c:pt idx="1244">
                  <c:v>1.9280683617207362E-6</c:v>
                </c:pt>
                <c:pt idx="1245">
                  <c:v>1.9255994181721883E-6</c:v>
                </c:pt>
                <c:pt idx="1246">
                  <c:v>1.9231402185131764E-6</c:v>
                </c:pt>
                <c:pt idx="1247">
                  <c:v>1.9206907179583862E-6</c:v>
                </c:pt>
                <c:pt idx="1248">
                  <c:v>1.9182508719634522E-6</c:v>
                </c:pt>
                <c:pt idx="1249">
                  <c:v>1.9158206362234077E-6</c:v>
                </c:pt>
                <c:pt idx="1250">
                  <c:v>1.9133999666712904E-6</c:v>
                </c:pt>
                <c:pt idx="1251">
                  <c:v>1.910988819476629E-6</c:v>
                </c:pt>
                <c:pt idx="1252">
                  <c:v>1.9085871510440105E-6</c:v>
                </c:pt>
                <c:pt idx="1253">
                  <c:v>1.9061949180116264E-6</c:v>
                </c:pt>
                <c:pt idx="1254">
                  <c:v>1.903812077249863E-6</c:v>
                </c:pt>
                <c:pt idx="1255">
                  <c:v>1.9014385858598505E-6</c:v>
                </c:pt>
                <c:pt idx="1256">
                  <c:v>1.8990744011720669E-6</c:v>
                </c:pt>
                <c:pt idx="1257">
                  <c:v>1.896719480744944E-6</c:v>
                </c:pt>
                <c:pt idx="1258">
                  <c:v>1.8943737823634472E-6</c:v>
                </c:pt>
                <c:pt idx="1259">
                  <c:v>1.8920372640377071E-6</c:v>
                </c:pt>
                <c:pt idx="1260">
                  <c:v>1.8897098840016483E-6</c:v>
                </c:pt>
                <c:pt idx="1261">
                  <c:v>1.8873916007116006E-6</c:v>
                </c:pt>
                <c:pt idx="1262">
                  <c:v>1.8850823728449988E-6</c:v>
                </c:pt>
                <c:pt idx="1263">
                  <c:v>1.882782159298955E-6</c:v>
                </c:pt>
                <c:pt idx="1264">
                  <c:v>1.8804909191889898E-6</c:v>
                </c:pt>
                <c:pt idx="1265">
                  <c:v>1.8782086118476575E-6</c:v>
                </c:pt>
                <c:pt idx="1266">
                  <c:v>1.8759351968232575E-6</c:v>
                </c:pt>
                <c:pt idx="1267">
                  <c:v>1.8736706338785183E-6</c:v>
                </c:pt>
                <c:pt idx="1268">
                  <c:v>1.8714148829892546E-6</c:v>
                </c:pt>
                <c:pt idx="1269">
                  <c:v>1.869167904343142E-6</c:v>
                </c:pt>
                <c:pt idx="1270">
                  <c:v>1.8669296583383639E-6</c:v>
                </c:pt>
                <c:pt idx="1271">
                  <c:v>1.8647001055823972E-6</c:v>
                </c:pt>
                <c:pt idx="1272">
                  <c:v>1.8624792068907067E-6</c:v>
                </c:pt>
                <c:pt idx="1273">
                  <c:v>1.8602669232854804E-6</c:v>
                </c:pt>
                <c:pt idx="1274">
                  <c:v>1.85806321599441E-6</c:v>
                </c:pt>
                <c:pt idx="1275">
                  <c:v>1.8558680464494247E-6</c:v>
                </c:pt>
                <c:pt idx="1276">
                  <c:v>1.8536813762854646E-6</c:v>
                </c:pt>
                <c:pt idx="1277">
                  <c:v>1.8515031673392616E-6</c:v>
                </c:pt>
                <c:pt idx="1278">
                  <c:v>1.8493333816481084E-6</c:v>
                </c:pt>
                <c:pt idx="1279">
                  <c:v>1.8471719814486591E-6</c:v>
                </c:pt>
                <c:pt idx="1280">
                  <c:v>1.8450189291757293E-6</c:v>
                </c:pt>
                <c:pt idx="1281">
                  <c:v>1.8428741874610994E-6</c:v>
                </c:pt>
                <c:pt idx="1282">
                  <c:v>1.8407377191323181E-6</c:v>
                </c:pt>
                <c:pt idx="1283">
                  <c:v>1.8386094872115576E-6</c:v>
                </c:pt>
                <c:pt idx="1284">
                  <c:v>1.8364894549144123E-6</c:v>
                </c:pt>
                <c:pt idx="1285">
                  <c:v>1.83437758564875E-6</c:v>
                </c:pt>
                <c:pt idx="1286">
                  <c:v>1.8322738430135528E-6</c:v>
                </c:pt>
                <c:pt idx="1287">
                  <c:v>1.8301781907977849E-6</c:v>
                </c:pt>
                <c:pt idx="1288">
                  <c:v>1.8280905929792407E-6</c:v>
                </c:pt>
                <c:pt idx="1289">
                  <c:v>1.8260110137234269E-6</c:v>
                </c:pt>
                <c:pt idx="1290">
                  <c:v>1.8239394173824148E-6</c:v>
                </c:pt>
                <c:pt idx="1291">
                  <c:v>1.8218757684937586E-6</c:v>
                </c:pt>
                <c:pt idx="1292">
                  <c:v>1.8198200317793538E-6</c:v>
                </c:pt>
                <c:pt idx="1293">
                  <c:v>1.8177721721443673E-6</c:v>
                </c:pt>
                <c:pt idx="1294">
                  <c:v>1.8157321546761112E-6</c:v>
                </c:pt>
                <c:pt idx="1295">
                  <c:v>1.8136999446429991E-6</c:v>
                </c:pt>
                <c:pt idx="1296">
                  <c:v>1.8116755074934178E-6</c:v>
                </c:pt>
                <c:pt idx="1297">
                  <c:v>1.8096588088546955E-6</c:v>
                </c:pt>
                <c:pt idx="1298">
                  <c:v>1.8076498145320052E-6</c:v>
                </c:pt>
                <c:pt idx="1299">
                  <c:v>1.8056484905073419E-6</c:v>
                </c:pt>
                <c:pt idx="1300">
                  <c:v>1.8036548029384426E-6</c:v>
                </c:pt>
                <c:pt idx="1301">
                  <c:v>1.8016687181577557E-6</c:v>
                </c:pt>
                <c:pt idx="1302">
                  <c:v>1.7996902026714008E-6</c:v>
                </c:pt>
                <c:pt idx="1303">
                  <c:v>1.7977192231581424E-6</c:v>
                </c:pt>
                <c:pt idx="1304">
                  <c:v>1.7957557464683504E-6</c:v>
                </c:pt>
                <c:pt idx="1305">
                  <c:v>1.7937997396230197E-6</c:v>
                </c:pt>
                <c:pt idx="1306">
                  <c:v>1.7918511698127219E-6</c:v>
                </c:pt>
                <c:pt idx="1307">
                  <c:v>1.7899100043966243E-6</c:v>
                </c:pt>
                <c:pt idx="1308">
                  <c:v>1.7879762109014819E-6</c:v>
                </c:pt>
                <c:pt idx="1309">
                  <c:v>1.7860497570206633E-6</c:v>
                </c:pt>
                <c:pt idx="1310">
                  <c:v>1.7841306106131463E-6</c:v>
                </c:pt>
                <c:pt idx="1311">
                  <c:v>1.7822187397025583E-6</c:v>
                </c:pt>
                <c:pt idx="1312">
                  <c:v>1.7803141124762022E-6</c:v>
                </c:pt>
                <c:pt idx="1313">
                  <c:v>1.778416697284082E-6</c:v>
                </c:pt>
                <c:pt idx="1314">
                  <c:v>1.7765264626379644E-6</c:v>
                </c:pt>
                <c:pt idx="1315">
                  <c:v>1.774643377210403E-6</c:v>
                </c:pt>
                <c:pt idx="1316">
                  <c:v>1.7727674098338193E-6</c:v>
                </c:pt>
                <c:pt idx="1317">
                  <c:v>1.7708985294995393E-6</c:v>
                </c:pt>
                <c:pt idx="1318">
                  <c:v>1.7690367053568776E-6</c:v>
                </c:pt>
                <c:pt idx="1319">
                  <c:v>1.7671819067122116E-6</c:v>
                </c:pt>
                <c:pt idx="1320">
                  <c:v>1.76533410302804E-6</c:v>
                </c:pt>
                <c:pt idx="1321">
                  <c:v>1.7634932639220978E-6</c:v>
                </c:pt>
                <c:pt idx="1322">
                  <c:v>1.761659359166426E-6</c:v>
                </c:pt>
                <c:pt idx="1323">
                  <c:v>1.7598323586864748E-6</c:v>
                </c:pt>
                <c:pt idx="1324">
                  <c:v>1.7580122325602077E-6</c:v>
                </c:pt>
                <c:pt idx="1325">
                  <c:v>1.7561989510172188E-6</c:v>
                </c:pt>
                <c:pt idx="1326">
                  <c:v>1.75439248443783E-6</c:v>
                </c:pt>
                <c:pt idx="1327">
                  <c:v>1.7525928033522289E-6</c:v>
                </c:pt>
                <c:pt idx="1328">
                  <c:v>1.7507998784395792E-6</c:v>
                </c:pt>
                <c:pt idx="1329">
                  <c:v>1.7490136805271793E-6</c:v>
                </c:pt>
                <c:pt idx="1330">
                  <c:v>1.7472341805895619E-6</c:v>
                </c:pt>
                <c:pt idx="1331">
                  <c:v>1.7454613497476689E-6</c:v>
                </c:pt>
                <c:pt idx="1332">
                  <c:v>1.7436951592679871E-6</c:v>
                </c:pt>
                <c:pt idx="1333">
                  <c:v>1.741935580561707E-6</c:v>
                </c:pt>
                <c:pt idx="1334">
                  <c:v>1.7401825851838791E-6</c:v>
                </c:pt>
                <c:pt idx="1335">
                  <c:v>1.7384361448325842E-6</c:v>
                </c:pt>
                <c:pt idx="1336">
                  <c:v>1.7366962313481022E-6</c:v>
                </c:pt>
                <c:pt idx="1337">
                  <c:v>1.7349628167120827E-6</c:v>
                </c:pt>
                <c:pt idx="1338">
                  <c:v>1.7332358730467344E-6</c:v>
                </c:pt>
                <c:pt idx="1339">
                  <c:v>1.7315153726140012E-6</c:v>
                </c:pt>
                <c:pt idx="1340">
                  <c:v>1.7298012878147852E-6</c:v>
                </c:pt>
                <c:pt idx="1341">
                  <c:v>1.7280935911880934E-6</c:v>
                </c:pt>
                <c:pt idx="1342">
                  <c:v>1.7263922554102914E-6</c:v>
                </c:pt>
                <c:pt idx="1343">
                  <c:v>1.7246972532942676E-6</c:v>
                </c:pt>
                <c:pt idx="1344">
                  <c:v>1.7230085577886928E-6</c:v>
                </c:pt>
                <c:pt idx="1345">
                  <c:v>1.7213261419771829E-6</c:v>
                </c:pt>
                <c:pt idx="1346">
                  <c:v>1.7196499790775661E-6</c:v>
                </c:pt>
                <c:pt idx="1347">
                  <c:v>1.7179800424411042E-6</c:v>
                </c:pt>
                <c:pt idx="1348">
                  <c:v>1.716316305551692E-6</c:v>
                </c:pt>
                <c:pt idx="1349">
                  <c:v>1.7146587420251528E-6</c:v>
                </c:pt>
                <c:pt idx="1350">
                  <c:v>1.7130073256084203E-6</c:v>
                </c:pt>
                <c:pt idx="1351">
                  <c:v>1.711362030178833E-6</c:v>
                </c:pt>
                <c:pt idx="1352">
                  <c:v>1.7097228297433587E-6</c:v>
                </c:pt>
                <c:pt idx="1353">
                  <c:v>1.708089698437874E-6</c:v>
                </c:pt>
                <c:pt idx="1354">
                  <c:v>1.7064626105264E-6</c:v>
                </c:pt>
                <c:pt idx="1355">
                  <c:v>1.7048415404003966E-6</c:v>
                </c:pt>
                <c:pt idx="1356">
                  <c:v>1.7032264625780069E-6</c:v>
                </c:pt>
                <c:pt idx="1357">
                  <c:v>1.7016173517033648E-6</c:v>
                </c:pt>
                <c:pt idx="1358">
                  <c:v>1.7000141825458467E-6</c:v>
                </c:pt>
                <c:pt idx="1359">
                  <c:v>1.6984169299993737E-6</c:v>
                </c:pt>
                <c:pt idx="1360">
                  <c:v>1.6968255690816892E-6</c:v>
                </c:pt>
                <c:pt idx="1361">
                  <c:v>1.6952400749336753E-6</c:v>
                </c:pt>
                <c:pt idx="1362">
                  <c:v>1.6936604228186414E-6</c:v>
                </c:pt>
                <c:pt idx="1363">
                  <c:v>1.6920865881215978E-6</c:v>
                </c:pt>
                <c:pt idx="1364">
                  <c:v>1.6905185463486141E-6</c:v>
                </c:pt>
                <c:pt idx="1365">
                  <c:v>1.6889562731261022E-6</c:v>
                </c:pt>
                <c:pt idx="1366">
                  <c:v>1.6873997442001357E-6</c:v>
                </c:pt>
                <c:pt idx="1367">
                  <c:v>1.6858489354357811E-6</c:v>
                </c:pt>
                <c:pt idx="1368">
                  <c:v>1.6843038228164119E-6</c:v>
                </c:pt>
                <c:pt idx="1369">
                  <c:v>1.6827643824430418E-6</c:v>
                </c:pt>
                <c:pt idx="1370">
                  <c:v>1.6812305905336662E-6</c:v>
                </c:pt>
                <c:pt idx="1371">
                  <c:v>1.6797024234225841E-6</c:v>
                </c:pt>
                <c:pt idx="1372">
                  <c:v>1.6781798575597685E-6</c:v>
                </c:pt>
                <c:pt idx="1373">
                  <c:v>1.6766628695101788E-6</c:v>
                </c:pt>
                <c:pt idx="1374">
                  <c:v>1.675151435953138E-6</c:v>
                </c:pt>
                <c:pt idx="1375">
                  <c:v>1.6736455336816773E-6</c:v>
                </c:pt>
                <c:pt idx="1376">
                  <c:v>1.6721451396018889E-6</c:v>
                </c:pt>
                <c:pt idx="1377">
                  <c:v>1.6706502307323117E-6</c:v>
                </c:pt>
                <c:pt idx="1378">
                  <c:v>1.6691607842032632E-6</c:v>
                </c:pt>
                <c:pt idx="1379">
                  <c:v>1.6676767772562551E-6</c:v>
                </c:pt>
                <c:pt idx="1380">
                  <c:v>1.6661981872433163E-6</c:v>
                </c:pt>
                <c:pt idx="1381">
                  <c:v>1.6647249916264226E-6</c:v>
                </c:pt>
                <c:pt idx="1382">
                  <c:v>1.6632571679768509E-6</c:v>
                </c:pt>
                <c:pt idx="1383">
                  <c:v>1.6617946939745625E-6</c:v>
                </c:pt>
                <c:pt idx="1384">
                  <c:v>1.660337547407614E-6</c:v>
                </c:pt>
                <c:pt idx="1385">
                  <c:v>1.6588857061715419E-6</c:v>
                </c:pt>
                <c:pt idx="1386">
                  <c:v>1.6574391482687503E-6</c:v>
                </c:pt>
                <c:pt idx="1387">
                  <c:v>1.6559978518079291E-6</c:v>
                </c:pt>
                <c:pt idx="1388">
                  <c:v>1.6545617950034756E-6</c:v>
                </c:pt>
                <c:pt idx="1389">
                  <c:v>1.6531309561748369E-6</c:v>
                </c:pt>
                <c:pt idx="1390">
                  <c:v>1.651705313746011E-6</c:v>
                </c:pt>
                <c:pt idx="1391">
                  <c:v>1.6502848462449064E-6</c:v>
                </c:pt>
                <c:pt idx="1392">
                  <c:v>1.6488695323027696E-6</c:v>
                </c:pt>
                <c:pt idx="1393">
                  <c:v>1.647459350653645E-6</c:v>
                </c:pt>
                <c:pt idx="1394">
                  <c:v>1.6460542801337492E-6</c:v>
                </c:pt>
                <c:pt idx="1395">
                  <c:v>1.6446542996809432E-6</c:v>
                </c:pt>
                <c:pt idx="1396">
                  <c:v>1.6432593883341592E-6</c:v>
                </c:pt>
                <c:pt idx="1397">
                  <c:v>1.6418695252328246E-6</c:v>
                </c:pt>
                <c:pt idx="1398">
                  <c:v>1.6404846896163275E-6</c:v>
                </c:pt>
                <c:pt idx="1399">
                  <c:v>1.6391048608234227E-6</c:v>
                </c:pt>
                <c:pt idx="1400">
                  <c:v>1.6377300182917413E-6</c:v>
                </c:pt>
                <c:pt idx="1401">
                  <c:v>1.6363601415571932E-6</c:v>
                </c:pt>
                <c:pt idx="1402">
                  <c:v>1.6349952102534314E-6</c:v>
                </c:pt>
                <c:pt idx="1403">
                  <c:v>1.6336352041113373E-6</c:v>
                </c:pt>
                <c:pt idx="1404">
                  <c:v>1.6322801029584555E-6</c:v>
                </c:pt>
                <c:pt idx="1405">
                  <c:v>1.6309298867184679E-6</c:v>
                </c:pt>
                <c:pt idx="1406">
                  <c:v>1.6295845354106765E-6</c:v>
                </c:pt>
                <c:pt idx="1407">
                  <c:v>1.628244029149455E-6</c:v>
                </c:pt>
                <c:pt idx="1408">
                  <c:v>1.6269083481437339E-6</c:v>
                </c:pt>
                <c:pt idx="1409">
                  <c:v>1.6255774726964997E-6</c:v>
                </c:pt>
                <c:pt idx="1410">
                  <c:v>1.624251383204229E-6</c:v>
                </c:pt>
                <c:pt idx="1411">
                  <c:v>1.622930060156431E-6</c:v>
                </c:pt>
                <c:pt idx="1412">
                  <c:v>1.6216134841350923E-6</c:v>
                </c:pt>
                <c:pt idx="1413">
                  <c:v>1.6203016358141967E-6</c:v>
                </c:pt>
                <c:pt idx="1414">
                  <c:v>1.6189944959592109E-6</c:v>
                </c:pt>
                <c:pt idx="1415">
                  <c:v>1.6176920454265656E-6</c:v>
                </c:pt>
                <c:pt idx="1416">
                  <c:v>1.6163942651631965E-6</c:v>
                </c:pt>
                <c:pt idx="1417">
                  <c:v>1.615101136206007E-6</c:v>
                </c:pt>
                <c:pt idx="1418">
                  <c:v>1.6138126396814087E-6</c:v>
                </c:pt>
                <c:pt idx="1419">
                  <c:v>1.612528756804807E-6</c:v>
                </c:pt>
                <c:pt idx="1420">
                  <c:v>1.6112494688801373E-6</c:v>
                </c:pt>
                <c:pt idx="1421">
                  <c:v>1.6099747572993618E-6</c:v>
                </c:pt>
                <c:pt idx="1422">
                  <c:v>1.6087046035420005E-6</c:v>
                </c:pt>
                <c:pt idx="1423">
                  <c:v>1.6074389891746499E-6</c:v>
                </c:pt>
                <c:pt idx="1424">
                  <c:v>1.6061778958505076E-6</c:v>
                </c:pt>
                <c:pt idx="1425">
                  <c:v>1.6049213053089188E-6</c:v>
                </c:pt>
                <c:pt idx="1426">
                  <c:v>1.6036691993748658E-6</c:v>
                </c:pt>
                <c:pt idx="1427">
                  <c:v>1.6024215599585542E-6</c:v>
                </c:pt>
                <c:pt idx="1428">
                  <c:v>1.6011783690549072E-6</c:v>
                </c:pt>
                <c:pt idx="1429">
                  <c:v>1.5999396087431298E-6</c:v>
                </c:pt>
                <c:pt idx="1430">
                  <c:v>1.5987052611862481E-6</c:v>
                </c:pt>
                <c:pt idx="1431">
                  <c:v>1.5974753086306437E-6</c:v>
                </c:pt>
                <c:pt idx="1432">
                  <c:v>1.5962497334056127E-6</c:v>
                </c:pt>
                <c:pt idx="1433">
                  <c:v>1.5950285179229209E-6</c:v>
                </c:pt>
                <c:pt idx="1434">
                  <c:v>1.5938116446763353E-6</c:v>
                </c:pt>
                <c:pt idx="1435">
                  <c:v>1.592599096241215E-6</c:v>
                </c:pt>
                <c:pt idx="1436">
                  <c:v>1.59139085527404E-6</c:v>
                </c:pt>
                <c:pt idx="1437">
                  <c:v>1.5901869045119878E-6</c:v>
                </c:pt>
                <c:pt idx="1438">
                  <c:v>1.5889872267725023E-6</c:v>
                </c:pt>
                <c:pt idx="1439">
                  <c:v>1.587791804952843E-6</c:v>
                </c:pt>
                <c:pt idx="1440">
                  <c:v>1.5866006220296757E-6</c:v>
                </c:pt>
                <c:pt idx="1441">
                  <c:v>1.5854136610586333E-6</c:v>
                </c:pt>
                <c:pt idx="1442">
                  <c:v>1.5842309051738912E-6</c:v>
                </c:pt>
                <c:pt idx="1443">
                  <c:v>1.5830523375877563E-6</c:v>
                </c:pt>
                <c:pt idx="1444">
                  <c:v>1.5818779415902293E-6</c:v>
                </c:pt>
                <c:pt idx="1445">
                  <c:v>1.5807077005486012E-6</c:v>
                </c:pt>
                <c:pt idx="1446">
                  <c:v>1.5795415979070301E-6</c:v>
                </c:pt>
                <c:pt idx="1447">
                  <c:v>1.5783796171861466E-6</c:v>
                </c:pt>
                <c:pt idx="1448">
                  <c:v>1.5772217419826244E-6</c:v>
                </c:pt>
                <c:pt idx="1449">
                  <c:v>1.5760679559687716E-6</c:v>
                </c:pt>
                <c:pt idx="1450">
                  <c:v>1.574918242892146E-6</c:v>
                </c:pt>
                <c:pt idx="1451">
                  <c:v>1.5737725865751499E-6</c:v>
                </c:pt>
                <c:pt idx="1452">
                  <c:v>1.5726309709146045E-6</c:v>
                </c:pt>
                <c:pt idx="1453">
                  <c:v>1.571493379881383E-6</c:v>
                </c:pt>
                <c:pt idx="1454">
                  <c:v>1.5703597975200001E-6</c:v>
                </c:pt>
                <c:pt idx="1455">
                  <c:v>1.5692302079482211E-6</c:v>
                </c:pt>
                <c:pt idx="1456">
                  <c:v>1.5681045953566825E-6</c:v>
                </c:pt>
                <c:pt idx="1457">
                  <c:v>1.5669829440084843E-6</c:v>
                </c:pt>
                <c:pt idx="1458">
                  <c:v>1.5658652382388286E-6</c:v>
                </c:pt>
                <c:pt idx="1459">
                  <c:v>1.5647514624546046E-6</c:v>
                </c:pt>
                <c:pt idx="1460">
                  <c:v>1.5453510598917933E-3</c:v>
                </c:pt>
                <c:pt idx="1461">
                  <c:v>1.4729342048553592E-3</c:v>
                </c:pt>
                <c:pt idx="1462">
                  <c:v>1.4039348777261742E-3</c:v>
                </c:pt>
                <c:pt idx="1463">
                  <c:v>1.3381906736152202E-3</c:v>
                </c:pt>
                <c:pt idx="1464">
                  <c:v>1.2755469582759183E-3</c:v>
                </c:pt>
                <c:pt idx="1465">
                  <c:v>1.2158564937840609E-3</c:v>
                </c:pt>
                <c:pt idx="1466">
                  <c:v>1.158979082369408E-3</c:v>
                </c:pt>
                <c:pt idx="1467">
                  <c:v>1.1047812275129412E-3</c:v>
                </c:pt>
                <c:pt idx="1468">
                  <c:v>1.0531358114673074E-3</c:v>
                </c:pt>
                <c:pt idx="1469">
                  <c:v>1.0039217883993348E-3</c:v>
                </c:pt>
                <c:pt idx="1470">
                  <c:v>9.5702389239285209E-4</c:v>
                </c:pt>
                <c:pt idx="1471">
                  <c:v>9.123323595874287E-4</c:v>
                </c:pt>
                <c:pt idx="1472">
                  <c:v>8.6974266376418777E-4</c:v>
                </c:pt>
                <c:pt idx="1473">
                  <c:v>8.2915526472363129E-4</c:v>
                </c:pt>
                <c:pt idx="1474">
                  <c:v>7.9047536883253657E-4</c:v>
                </c:pt>
                <c:pt idx="1475">
                  <c:v>7.5361270114751794E-4</c:v>
                </c:pt>
                <c:pt idx="1476">
                  <c:v>7.1848128855186522E-4</c:v>
                </c:pt>
                <c:pt idx="1477">
                  <c:v>6.8499925336988426E-4</c:v>
                </c:pt>
                <c:pt idx="1478">
                  <c:v>6.5308861694917709E-4</c:v>
                </c:pt>
                <c:pt idx="1479">
                  <c:v>6.226751127262598E-4</c:v>
                </c:pt>
                <c:pt idx="1480">
                  <c:v>5.9368800831462155E-4</c:v>
                </c:pt>
                <c:pt idx="1481">
                  <c:v>5.6605993617687706E-4</c:v>
                </c:pt>
                <c:pt idx="1482">
                  <c:v>5.3972673246409624E-4</c:v>
                </c:pt>
                <c:pt idx="1483">
                  <c:v>5.1462728362577914E-4</c:v>
                </c:pt>
                <c:pt idx="1484">
                  <c:v>4.9070338041332388E-4</c:v>
                </c:pt>
                <c:pt idx="1485">
                  <c:v>4.678995789182551E-4</c:v>
                </c:pt>
                <c:pt idx="1486">
                  <c:v>4.4616306830400402E-4</c:v>
                </c:pt>
                <c:pt idx="1487">
                  <c:v>4.2544354490668766E-4</c:v>
                </c:pt>
                <c:pt idx="1488">
                  <c:v>4.0569309239617057E-4</c:v>
                </c:pt>
                <c:pt idx="1489">
                  <c:v>3.8686606770376401E-4</c:v>
                </c:pt>
                <c:pt idx="1490">
                  <c:v>3.6891899243722711E-4</c:v>
                </c:pt>
                <c:pt idx="1491">
                  <c:v>3.5181044951736168E-4</c:v>
                </c:pt>
                <c:pt idx="1492">
                  <c:v>3.3550098478344112E-4</c:v>
                </c:pt>
                <c:pt idx="1493">
                  <c:v>3.199530133270273E-4</c:v>
                </c:pt>
                <c:pt idx="1494">
                  <c:v>3.0513073032544175E-4</c:v>
                </c:pt>
                <c:pt idx="1495">
                  <c:v>2.9100002615729836E-4</c:v>
                </c:pt>
                <c:pt idx="1496">
                  <c:v>2.7752840559308936E-4</c:v>
                </c:pt>
                <c:pt idx="1497">
                  <c:v>2.6468491086389381E-4</c:v>
                </c:pt>
                <c:pt idx="1498">
                  <c:v>2.524400484208584E-4</c:v>
                </c:pt>
                <c:pt idx="1499">
                  <c:v>2.4076571920720409E-4</c:v>
                </c:pt>
                <c:pt idx="1500">
                  <c:v>2.2963515227318615E-4</c:v>
                </c:pt>
                <c:pt idx="1501">
                  <c:v>2.1902284157266627E-4</c:v>
                </c:pt>
                <c:pt idx="1502">
                  <c:v>2.0890448578779957E-4</c:v>
                </c:pt>
                <c:pt idx="1503">
                  <c:v>1.9925693103579051E-4</c:v>
                </c:pt>
                <c:pt idx="1504">
                  <c:v>1.9005811631876278E-4</c:v>
                </c:pt>
                <c:pt idx="1505">
                  <c:v>1.8128702158453142E-4</c:v>
                </c:pt>
                <c:pt idx="1506">
                  <c:v>1.7292361827248091E-4</c:v>
                </c:pt>
                <c:pt idx="1507">
                  <c:v>1.6494882222485035E-4</c:v>
                </c:pt>
                <c:pt idx="1508">
                  <c:v>1.5734444884953435E-4</c:v>
                </c:pt>
                <c:pt idx="1509">
                  <c:v>1.500931704260269E-4</c:v>
                </c:pt>
                <c:pt idx="1510">
                  <c:v>1.4317847545138287E-4</c:v>
                </c:pt>
                <c:pt idx="1511">
                  <c:v>1.3658462992807271E-4</c:v>
                </c:pt>
                <c:pt idx="1512">
                  <c:v>1.3029664050035085E-4</c:v>
                </c:pt>
                <c:pt idx="1513">
                  <c:v>1.2430021935028296E-4</c:v>
                </c:pt>
                <c:pt idx="1514">
                  <c:v>1.1858175076887191E-4</c:v>
                </c:pt>
                <c:pt idx="1515">
                  <c:v>1.1312825932181792E-4</c:v>
                </c:pt>
                <c:pt idx="1516">
                  <c:v>1.0792737953333396E-4</c:v>
                </c:pt>
                <c:pt idx="1517">
                  <c:v>1.029673270151422E-4</c:v>
                </c:pt>
                <c:pt idx="1518">
                  <c:v>9.8236870971299124E-5</c:v>
                </c:pt>
                <c:pt idx="1519">
                  <c:v>9.3725308012843653E-5</c:v>
                </c:pt>
                <c:pt idx="1520">
                  <c:v>8.9422437219454948E-5</c:v>
                </c:pt>
                <c:pt idx="1521">
                  <c:v>8.531853638833384E-5</c:v>
                </c:pt>
                <c:pt idx="1522">
                  <c:v>8.1404339413411908E-5</c:v>
                </c:pt>
                <c:pt idx="1523">
                  <c:v>7.7671014740732366E-5</c:v>
                </c:pt>
                <c:pt idx="1524">
                  <c:v>7.4110144848462509E-5</c:v>
                </c:pt>
                <c:pt idx="1525">
                  <c:v>7.0713706702479927E-5</c:v>
                </c:pt>
                <c:pt idx="1526">
                  <c:v>6.7474053140839234E-5</c:v>
                </c:pt>
                <c:pt idx="1527">
                  <c:v>6.4383895142677616E-5</c:v>
                </c:pt>
                <c:pt idx="1528">
                  <c:v>6.1436284939255079E-5</c:v>
                </c:pt>
                <c:pt idx="1529">
                  <c:v>5.8624599926864263E-5</c:v>
                </c:pt>
                <c:pt idx="1530">
                  <c:v>5.5942527343281524E-5</c:v>
                </c:pt>
                <c:pt idx="1531">
                  <c:v>5.3384049671276284E-5</c:v>
                </c:pt>
                <c:pt idx="1532">
                  <c:v>5.0943430734448838E-5</c:v>
                </c:pt>
                <c:pt idx="1533">
                  <c:v>4.8615202452337909E-5</c:v>
                </c:pt>
                <c:pt idx="1534">
                  <c:v>4.6394152223328896E-5</c:v>
                </c:pt>
                <c:pt idx="1535">
                  <c:v>4.427531090540295E-5</c:v>
                </c:pt>
                <c:pt idx="1536">
                  <c:v>4.2253941366211047E-5</c:v>
                </c:pt>
                <c:pt idx="1537">
                  <c:v>4.0325527575320898E-5</c:v>
                </c:pt>
                <c:pt idx="1538">
                  <c:v>3.8485764212792767E-5</c:v>
                </c:pt>
                <c:pt idx="1539">
                  <c:v>3.6730546769477143E-5</c:v>
                </c:pt>
                <c:pt idx="1540">
                  <c:v>3.5055962115610233E-5</c:v>
                </c:pt>
                <c:pt idx="1541">
                  <c:v>3.3458279515404092E-5</c:v>
                </c:pt>
                <c:pt idx="1542">
                  <c:v>3.1933942066399235E-5</c:v>
                </c:pt>
                <c:pt idx="1543">
                  <c:v>3.0479558543364978E-5</c:v>
                </c:pt>
                <c:pt idx="1544">
                  <c:v>2.9091895627499542E-5</c:v>
                </c:pt>
                <c:pt idx="1545">
                  <c:v>2.7767870502606502E-5</c:v>
                </c:pt>
                <c:pt idx="1546">
                  <c:v>2.6504543800798793E-5</c:v>
                </c:pt>
                <c:pt idx="1547">
                  <c:v>2.5299112881118443E-5</c:v>
                </c:pt>
                <c:pt idx="1548">
                  <c:v>2.4148905425253947E-5</c:v>
                </c:pt>
                <c:pt idx="1549">
                  <c:v>2.3051373335294523E-5</c:v>
                </c:pt>
                <c:pt idx="1550">
                  <c:v>2.2004086919179937E-5</c:v>
                </c:pt>
                <c:pt idx="1551">
                  <c:v>2.100472935019052E-5</c:v>
                </c:pt>
                <c:pt idx="1552">
                  <c:v>2.0051091387474199E-5</c:v>
                </c:pt>
                <c:pt idx="1553">
                  <c:v>1.9141066345228843E-5</c:v>
                </c:pt>
                <c:pt idx="1554">
                  <c:v>1.827264529874898E-5</c:v>
                </c:pt>
                <c:pt idx="1555">
                  <c:v>1.7443912516109257E-5</c:v>
                </c:pt>
                <c:pt idx="1556">
                  <c:v>1.6653041104792277E-5</c:v>
                </c:pt>
                <c:pt idx="1557">
                  <c:v>1.5898288863079106E-5</c:v>
                </c:pt>
                <c:pt idx="1558">
                  <c:v>1.5177994326505797E-5</c:v>
                </c:pt>
                <c:pt idx="1559">
                  <c:v>1.4490573000151635E-5</c:v>
                </c:pt>
                <c:pt idx="1560">
                  <c:v>1.3834513767965139E-5</c:v>
                </c:pt>
                <c:pt idx="1561">
                  <c:v>1.3208375470752462E-5</c:v>
                </c:pt>
                <c:pt idx="1562">
                  <c:v>1.2610783644851863E-5</c:v>
                </c:pt>
                <c:pt idx="1563">
                  <c:v>1.2040427413897789E-5</c:v>
                </c:pt>
                <c:pt idx="1564">
                  <c:v>1.1496056526439326E-5</c:v>
                </c:pt>
                <c:pt idx="1565">
                  <c:v>1.0976478532522318E-5</c:v>
                </c:pt>
                <c:pt idx="1566">
                  <c:v>1.0480556092672049E-5</c:v>
                </c:pt>
                <c:pt idx="1567">
                  <c:v>1.0007204413025326E-5</c:v>
                </c:pt>
                <c:pt idx="1568">
                  <c:v>9.5553888006583615E-6</c:v>
                </c:pt>
                <c:pt idx="1569">
                  <c:v>9.1241223334388986E-6</c:v>
                </c:pt>
                <c:pt idx="1570">
                  <c:v>8.7124636390015051E-6</c:v>
                </c:pt>
                <c:pt idx="1571">
                  <c:v>8.3195147777003263E-6</c:v>
                </c:pt>
                <c:pt idx="1572">
                  <c:v>7.9444192246388246E-6</c:v>
                </c:pt>
                <c:pt idx="1573">
                  <c:v>7.5863599461077384E-6</c:v>
                </c:pt>
                <c:pt idx="1574">
                  <c:v>7.2445575659844447E-6</c:v>
                </c:pt>
                <c:pt idx="1575">
                  <c:v>6.918268617857838E-6</c:v>
                </c:pt>
                <c:pt idx="1576">
                  <c:v>6.6067838788431757E-6</c:v>
                </c:pt>
                <c:pt idx="1577">
                  <c:v>6.3094267812430253E-6</c:v>
                </c:pt>
                <c:pt idx="1578">
                  <c:v>6.0255518983924449E-6</c:v>
                </c:pt>
                <c:pt idx="1579">
                  <c:v>5.7545435011997285E-6</c:v>
                </c:pt>
                <c:pt idx="1580">
                  <c:v>5.4958141820594498E-6</c:v>
                </c:pt>
                <c:pt idx="1581">
                  <c:v>5.2488035429718068E-6</c:v>
                </c:pt>
                <c:pt idx="1582">
                  <c:v>5.0129769448518114E-6</c:v>
                </c:pt>
                <c:pt idx="1583">
                  <c:v>4.7878243151548778E-6</c:v>
                </c:pt>
                <c:pt idx="1584">
                  <c:v>4.5728590110809479E-6</c:v>
                </c:pt>
                <c:pt idx="1585">
                  <c:v>4.3676167357487989E-6</c:v>
                </c:pt>
                <c:pt idx="1586">
                  <c:v>4.1716545048554274E-6</c:v>
                </c:pt>
                <c:pt idx="1587">
                  <c:v>3.984549661452763E-6</c:v>
                </c:pt>
                <c:pt idx="1588">
                  <c:v>3.8058989365857752E-6</c:v>
                </c:pt>
                <c:pt idx="1589">
                  <c:v>3.635317553642462E-6</c:v>
                </c:pt>
                <c:pt idx="1590">
                  <c:v>3.4724383743677225E-6</c:v>
                </c:pt>
                <c:pt idx="1591">
                  <c:v>3.316911084589725E-6</c:v>
                </c:pt>
                <c:pt idx="1592">
                  <c:v>3.1684014177992353E-6</c:v>
                </c:pt>
                <c:pt idx="1593">
                  <c:v>3.0265904148102371E-6</c:v>
                </c:pt>
                <c:pt idx="1594">
                  <c:v>2.8911737178135622E-6</c:v>
                </c:pt>
                <c:pt idx="1595">
                  <c:v>2.7618608972147734E-6</c:v>
                </c:pt>
                <c:pt idx="1596">
                  <c:v>2.6383748097233128E-6</c:v>
                </c:pt>
                <c:pt idx="1597">
                  <c:v>2.5204509862321134E-6</c:v>
                </c:pt>
                <c:pt idx="1598">
                  <c:v>2.4078370480956366E-6</c:v>
                </c:pt>
                <c:pt idx="1599">
                  <c:v>2.3002921504796832E-6</c:v>
                </c:pt>
                <c:pt idx="1600">
                  <c:v>2.1975864515189004E-6</c:v>
                </c:pt>
                <c:pt idx="1601">
                  <c:v>2.0995006060771252E-6</c:v>
                </c:pt>
                <c:pt idx="1602">
                  <c:v>2.0058252829625216E-6</c:v>
                </c:pt>
                <c:pt idx="1603">
                  <c:v>1.9163607045032809E-6</c:v>
                </c:pt>
                <c:pt idx="1604">
                  <c:v>1.830916207441107E-6</c:v>
                </c:pt>
                <c:pt idx="1605">
                  <c:v>1.7493098241486407E-6</c:v>
                </c:pt>
                <c:pt idx="1606">
                  <c:v>1.6713678832236712E-6</c:v>
                </c:pt>
                <c:pt idx="1607">
                  <c:v>1.5969246285573476E-6</c:v>
                </c:pt>
                <c:pt idx="1608">
                  <c:v>1.5258218560160495E-6</c:v>
                </c:pt>
                <c:pt idx="1609">
                  <c:v>1.4579085669168041E-6</c:v>
                </c:pt>
                <c:pt idx="1610">
                  <c:v>1.433930431223296E-6</c:v>
                </c:pt>
                <c:pt idx="1611">
                  <c:v>1.4332680633607371E-6</c:v>
                </c:pt>
                <c:pt idx="1612">
                  <c:v>1.4326078967989243E-6</c:v>
                </c:pt>
                <c:pt idx="1613">
                  <c:v>1.431949923550713E-6</c:v>
                </c:pt>
                <c:pt idx="1614">
                  <c:v>1.4312941356617993E-6</c:v>
                </c:pt>
                <c:pt idx="1615">
                  <c:v>1.4306405252105447E-6</c:v>
                </c:pt>
                <c:pt idx="1616">
                  <c:v>1.4299890843078341E-6</c:v>
                </c:pt>
                <c:pt idx="1617">
                  <c:v>1.429339805096935E-6</c:v>
                </c:pt>
                <c:pt idx="1618">
                  <c:v>1.4286926797532897E-6</c:v>
                </c:pt>
                <c:pt idx="1619">
                  <c:v>1.4280477004844316E-6</c:v>
                </c:pt>
                <c:pt idx="1620">
                  <c:v>1.4274048595297812E-6</c:v>
                </c:pt>
                <c:pt idx="1621">
                  <c:v>1.4267641491605264E-6</c:v>
                </c:pt>
                <c:pt idx="1622">
                  <c:v>1.4261255616794562E-6</c:v>
                </c:pt>
                <c:pt idx="1623">
                  <c:v>1.4254890894208124E-6</c:v>
                </c:pt>
                <c:pt idx="1624">
                  <c:v>1.4248547247501491E-6</c:v>
                </c:pt>
                <c:pt idx="1625">
                  <c:v>1.424222460064188E-6</c:v>
                </c:pt>
                <c:pt idx="1626">
                  <c:v>1.4235922877906401E-6</c:v>
                </c:pt>
                <c:pt idx="1627">
                  <c:v>1.4229642003881157E-6</c:v>
                </c:pt>
                <c:pt idx="1628">
                  <c:v>1.4223381903459113E-6</c:v>
                </c:pt>
                <c:pt idx="1629">
                  <c:v>1.421714250183928E-6</c:v>
                </c:pt>
                <c:pt idx="1630">
                  <c:v>1.4210923724524874E-6</c:v>
                </c:pt>
                <c:pt idx="1631">
                  <c:v>1.4204725497322086E-6</c:v>
                </c:pt>
                <c:pt idx="1632">
                  <c:v>1.4198547746338456E-6</c:v>
                </c:pt>
                <c:pt idx="1633">
                  <c:v>1.4192390397981688E-6</c:v>
                </c:pt>
                <c:pt idx="1634">
                  <c:v>1.4186253378958082E-6</c:v>
                </c:pt>
                <c:pt idx="1635">
                  <c:v>1.4180136616271344E-6</c:v>
                </c:pt>
                <c:pt idx="1636">
                  <c:v>1.4174040037220761E-6</c:v>
                </c:pt>
                <c:pt idx="1637">
                  <c:v>1.4167963569400391E-6</c:v>
                </c:pt>
                <c:pt idx="1638">
                  <c:v>1.4161907140697236E-6</c:v>
                </c:pt>
                <c:pt idx="1639">
                  <c:v>1.4155870679289985E-6</c:v>
                </c:pt>
                <c:pt idx="1640">
                  <c:v>1.4149854113647821E-6</c:v>
                </c:pt>
                <c:pt idx="1641">
                  <c:v>1.4143857372528838E-6</c:v>
                </c:pt>
                <c:pt idx="1642">
                  <c:v>1.4137880384978933E-6</c:v>
                </c:pt>
                <c:pt idx="1643">
                  <c:v>1.4131923080330128E-6</c:v>
                </c:pt>
                <c:pt idx="1644">
                  <c:v>1.4125985388199648E-6</c:v>
                </c:pt>
                <c:pt idx="1645">
                  <c:v>1.4120067238488163E-6</c:v>
                </c:pt>
                <c:pt idx="1646">
                  <c:v>1.4114168561378882E-6</c:v>
                </c:pt>
                <c:pt idx="1647">
                  <c:v>1.4108289287335911E-6</c:v>
                </c:pt>
                <c:pt idx="1648">
                  <c:v>1.410242934710315E-6</c:v>
                </c:pt>
                <c:pt idx="1649">
                  <c:v>1.4096588671703013E-6</c:v>
                </c:pt>
                <c:pt idx="1650">
                  <c:v>1.4090767192434827E-6</c:v>
                </c:pt>
                <c:pt idx="1651">
                  <c:v>1.4084964840873957E-6</c:v>
                </c:pt>
                <c:pt idx="1652">
                  <c:v>1.4079181548870325E-6</c:v>
                </c:pt>
                <c:pt idx="1653">
                  <c:v>1.4073417248547024E-6</c:v>
                </c:pt>
                <c:pt idx="1654">
                  <c:v>1.4067671872299319E-6</c:v>
                </c:pt>
                <c:pt idx="1655">
                  <c:v>1.4061945352793313E-6</c:v>
                </c:pt>
                <c:pt idx="1656">
                  <c:v>1.4056237622964431E-6</c:v>
                </c:pt>
                <c:pt idx="1657">
                  <c:v>1.4050548616016585E-6</c:v>
                </c:pt>
                <c:pt idx="1658">
                  <c:v>1.4044878265420602E-6</c:v>
                </c:pt>
                <c:pt idx="1659">
                  <c:v>1.4039226504913293E-6</c:v>
                </c:pt>
                <c:pt idx="1660">
                  <c:v>1.4033593268495804E-6</c:v>
                </c:pt>
                <c:pt idx="1661">
                  <c:v>1.4027978490432993E-6</c:v>
                </c:pt>
                <c:pt idx="1662">
                  <c:v>1.4022382105251587E-6</c:v>
                </c:pt>
                <c:pt idx="1663">
                  <c:v>1.4016804047739468E-6</c:v>
                </c:pt>
                <c:pt idx="1664">
                  <c:v>1.4011244252944138E-6</c:v>
                </c:pt>
                <c:pt idx="1665">
                  <c:v>1.4005702656171829E-6</c:v>
                </c:pt>
                <c:pt idx="1666">
                  <c:v>1.4000179192986029E-6</c:v>
                </c:pt>
                <c:pt idx="1667">
                  <c:v>1.3994673799206465E-6</c:v>
                </c:pt>
                <c:pt idx="1668">
                  <c:v>1.3989186410907948E-6</c:v>
                </c:pt>
                <c:pt idx="1669">
                  <c:v>1.3983716964419007E-6</c:v>
                </c:pt>
                <c:pt idx="1670">
                  <c:v>1.3978265396321081E-6</c:v>
                </c:pt>
                <c:pt idx="1671">
                  <c:v>1.397283164344709E-6</c:v>
                </c:pt>
                <c:pt idx="1672">
                  <c:v>1.3967415642880184E-6</c:v>
                </c:pt>
                <c:pt idx="1673">
                  <c:v>1.3962017331953047E-6</c:v>
                </c:pt>
                <c:pt idx="1674">
                  <c:v>1.3956636648246234E-6</c:v>
                </c:pt>
                <c:pt idx="1675">
                  <c:v>1.3951273529587499E-6</c:v>
                </c:pt>
                <c:pt idx="1676">
                  <c:v>1.3945927914050244E-6</c:v>
                </c:pt>
                <c:pt idx="1677">
                  <c:v>1.3940599739952801E-6</c:v>
                </c:pt>
                <c:pt idx="1678">
                  <c:v>1.3935288945856996E-6</c:v>
                </c:pt>
                <c:pt idx="1679">
                  <c:v>1.3929995470567309E-6</c:v>
                </c:pt>
                <c:pt idx="1680">
                  <c:v>1.3924719253129525E-6</c:v>
                </c:pt>
                <c:pt idx="1681">
                  <c:v>1.3919460232829856E-6</c:v>
                </c:pt>
                <c:pt idx="1682">
                  <c:v>1.3914218349193695E-6</c:v>
                </c:pt>
                <c:pt idx="1683">
                  <c:v>1.3908993541984527E-6</c:v>
                </c:pt>
                <c:pt idx="1684">
                  <c:v>1.3903785751203032E-6</c:v>
                </c:pt>
                <c:pt idx="1685">
                  <c:v>1.3898594917085745E-6</c:v>
                </c:pt>
                <c:pt idx="1686">
                  <c:v>1.3893420980104333E-6</c:v>
                </c:pt>
                <c:pt idx="1687">
                  <c:v>1.3888263880964183E-6</c:v>
                </c:pt>
                <c:pt idx="1688">
                  <c:v>1.3883123560603454E-6</c:v>
                </c:pt>
                <c:pt idx="1689">
                  <c:v>1.3877999960192235E-6</c:v>
                </c:pt>
                <c:pt idx="1690">
                  <c:v>1.3872893021131202E-6</c:v>
                </c:pt>
                <c:pt idx="1691">
                  <c:v>1.3867802685050701E-6</c:v>
                </c:pt>
                <c:pt idx="1692">
                  <c:v>1.3862728893809802E-6</c:v>
                </c:pt>
                <c:pt idx="1693">
                  <c:v>1.3857671589495182E-6</c:v>
                </c:pt>
                <c:pt idx="1694">
                  <c:v>1.3852630714420033E-6</c:v>
                </c:pt>
                <c:pt idx="1695">
                  <c:v>1.3847606211123117E-6</c:v>
                </c:pt>
                <c:pt idx="1696">
                  <c:v>1.3842598022367888E-6</c:v>
                </c:pt>
                <c:pt idx="1697">
                  <c:v>1.3837606091141171E-6</c:v>
                </c:pt>
                <c:pt idx="1698">
                  <c:v>1.3832630360652411E-6</c:v>
                </c:pt>
                <c:pt idx="1699">
                  <c:v>1.3827670774332614E-6</c:v>
                </c:pt>
                <c:pt idx="1700">
                  <c:v>1.3822727275833331E-6</c:v>
                </c:pt>
                <c:pt idx="1701">
                  <c:v>1.3817799809025708E-6</c:v>
                </c:pt>
                <c:pt idx="1702">
                  <c:v>1.3812888317999414E-6</c:v>
                </c:pt>
                <c:pt idx="1703">
                  <c:v>1.3807992747061732E-6</c:v>
                </c:pt>
                <c:pt idx="1704">
                  <c:v>1.3803113040736636E-6</c:v>
                </c:pt>
                <c:pt idx="1705">
                  <c:v>1.379824914376369E-6</c:v>
                </c:pt>
                <c:pt idx="1706">
                  <c:v>1.3793401001097268E-6</c:v>
                </c:pt>
                <c:pt idx="1707">
                  <c:v>1.3788568557905366E-6</c:v>
                </c:pt>
                <c:pt idx="1708">
                  <c:v>1.3783751759568889E-6</c:v>
                </c:pt>
                <c:pt idx="1709">
                  <c:v>1.377895055168047E-6</c:v>
                </c:pt>
                <c:pt idx="1710">
                  <c:v>1.3774164880043764E-6</c:v>
                </c:pt>
                <c:pt idx="1711">
                  <c:v>1.3769394690672316E-6</c:v>
                </c:pt>
                <c:pt idx="1712">
                  <c:v>1.3764639929788704E-6</c:v>
                </c:pt>
                <c:pt idx="1713">
                  <c:v>1.3759900543823714E-6</c:v>
                </c:pt>
                <c:pt idx="1714">
                  <c:v>1.3755176479415177E-6</c:v>
                </c:pt>
                <c:pt idx="1715">
                  <c:v>1.375046768340719E-6</c:v>
                </c:pt>
                <c:pt idx="1716">
                  <c:v>1.3745774102849346E-6</c:v>
                </c:pt>
                <c:pt idx="1717">
                  <c:v>1.3741095684995477E-6</c:v>
                </c:pt>
                <c:pt idx="1718">
                  <c:v>1.3736432377303159E-6</c:v>
                </c:pt>
                <c:pt idx="1719">
                  <c:v>1.373178412743238E-6</c:v>
                </c:pt>
                <c:pt idx="1720">
                  <c:v>1.3727150883245054E-6</c:v>
                </c:pt>
                <c:pt idx="1721">
                  <c:v>1.3722532592803822E-6</c:v>
                </c:pt>
                <c:pt idx="1722">
                  <c:v>1.3717929204371326E-6</c:v>
                </c:pt>
                <c:pt idx="1723">
                  <c:v>1.3713340666409367E-6</c:v>
                </c:pt>
                <c:pt idx="1724">
                  <c:v>1.3708766927577731E-6</c:v>
                </c:pt>
                <c:pt idx="1725">
                  <c:v>1.3704207936733725E-6</c:v>
                </c:pt>
                <c:pt idx="1726">
                  <c:v>1.3699663642931064E-6</c:v>
                </c:pt>
                <c:pt idx="1727">
                  <c:v>1.3695133995419033E-6</c:v>
                </c:pt>
                <c:pt idx="1728">
                  <c:v>1.3690618943641638E-6</c:v>
                </c:pt>
                <c:pt idx="1729">
                  <c:v>1.3686118437236838E-6</c:v>
                </c:pt>
                <c:pt idx="1730">
                  <c:v>1.3681632426035512E-6</c:v>
                </c:pt>
                <c:pt idx="1731">
                  <c:v>1.3677160860060785E-6</c:v>
                </c:pt>
                <c:pt idx="1732">
                  <c:v>1.3672703689527131E-6</c:v>
                </c:pt>
                <c:pt idx="1733">
                  <c:v>1.3668260864839435E-6</c:v>
                </c:pt>
                <c:pt idx="1734">
                  <c:v>1.3663832336592398E-6</c:v>
                </c:pt>
                <c:pt idx="1735">
                  <c:v>1.365941805556939E-6</c:v>
                </c:pt>
                <c:pt idx="1736">
                  <c:v>1.3655017972741911E-6</c:v>
                </c:pt>
                <c:pt idx="1737">
                  <c:v>1.3650632039268568E-6</c:v>
                </c:pt>
                <c:pt idx="1738">
                  <c:v>1.3646260206494383E-6</c:v>
                </c:pt>
                <c:pt idx="1739">
                  <c:v>1.3641902425949942E-6</c:v>
                </c:pt>
                <c:pt idx="1740">
                  <c:v>1.3637558649350481E-6</c:v>
                </c:pt>
                <c:pt idx="1741">
                  <c:v>1.3633228828595404E-6</c:v>
                </c:pt>
                <c:pt idx="1742">
                  <c:v>1.3628912915766901E-6</c:v>
                </c:pt>
                <c:pt idx="1743">
                  <c:v>1.3624610863129913E-6</c:v>
                </c:pt>
                <c:pt idx="1744">
                  <c:v>1.362032262313057E-6</c:v>
                </c:pt>
                <c:pt idx="1745">
                  <c:v>1.3616048148395953E-6</c:v>
                </c:pt>
                <c:pt idx="1746">
                  <c:v>1.3611787391733144E-6</c:v>
                </c:pt>
                <c:pt idx="1747">
                  <c:v>1.3607540306128367E-6</c:v>
                </c:pt>
                <c:pt idx="1748">
                  <c:v>1.3603306844746148E-6</c:v>
                </c:pt>
                <c:pt idx="1749">
                  <c:v>1.3599086960928747E-6</c:v>
                </c:pt>
                <c:pt idx="1750">
                  <c:v>1.3594880608195503E-6</c:v>
                </c:pt>
                <c:pt idx="1751">
                  <c:v>1.3590687740241483E-6</c:v>
                </c:pt>
                <c:pt idx="1752">
                  <c:v>1.3586508310937355E-6</c:v>
                </c:pt>
                <c:pt idx="1753">
                  <c:v>1.3582342274328331E-6</c:v>
                </c:pt>
                <c:pt idx="1754">
                  <c:v>1.3578189584633352E-6</c:v>
                </c:pt>
                <c:pt idx="1755">
                  <c:v>1.3574050196244583E-6</c:v>
                </c:pt>
                <c:pt idx="1756">
                  <c:v>1.3569924063726452E-6</c:v>
                </c:pt>
                <c:pt idx="1757">
                  <c:v>1.3565811141814943E-6</c:v>
                </c:pt>
                <c:pt idx="1758">
                  <c:v>1.3561711385417017E-6</c:v>
                </c:pt>
                <c:pt idx="1759">
                  <c:v>1.3557624749609617E-6</c:v>
                </c:pt>
                <c:pt idx="1760">
                  <c:v>1.3553551189639093E-6</c:v>
                </c:pt>
                <c:pt idx="1761">
                  <c:v>1.3549490660920541E-6</c:v>
                </c:pt>
                <c:pt idx="1762">
                  <c:v>1.3545443119036893E-6</c:v>
                </c:pt>
                <c:pt idx="1763">
                  <c:v>1.3541408519738346E-6</c:v>
                </c:pt>
                <c:pt idx="1764">
                  <c:v>1.3537386818941539E-6</c:v>
                </c:pt>
                <c:pt idx="1765">
                  <c:v>1.3533377972728946E-6</c:v>
                </c:pt>
                <c:pt idx="1766">
                  <c:v>1.3529381937348057E-6</c:v>
                </c:pt>
                <c:pt idx="1767">
                  <c:v>1.352539866921072E-6</c:v>
                </c:pt>
                <c:pt idx="1768">
                  <c:v>1.3521428124892537E-6</c:v>
                </c:pt>
                <c:pt idx="1769">
                  <c:v>1.351747026113188E-6</c:v>
                </c:pt>
                <c:pt idx="1770">
                  <c:v>1.3513525034829564E-6</c:v>
                </c:pt>
                <c:pt idx="1771">
                  <c:v>1.3509592403047889E-6</c:v>
                </c:pt>
                <c:pt idx="1772">
                  <c:v>1.3505672323009957E-6</c:v>
                </c:pt>
                <c:pt idx="1773">
                  <c:v>1.3501764752099228E-6</c:v>
                </c:pt>
                <c:pt idx="1774">
                  <c:v>1.3497869647858529E-6</c:v>
                </c:pt>
                <c:pt idx="1775">
                  <c:v>1.3493986967989516E-6</c:v>
                </c:pt>
                <c:pt idx="1776">
                  <c:v>1.3490116670352086E-6</c:v>
                </c:pt>
                <c:pt idx="1777">
                  <c:v>1.3486258712963586E-6</c:v>
                </c:pt>
                <c:pt idx="1778">
                  <c:v>1.3482413053998049E-6</c:v>
                </c:pt>
                <c:pt idx="1779">
                  <c:v>1.3478579651785782E-6</c:v>
                </c:pt>
                <c:pt idx="1780">
                  <c:v>1.3474758464812581E-6</c:v>
                </c:pt>
                <c:pt idx="1781">
                  <c:v>1.3470949451718886E-6</c:v>
                </c:pt>
                <c:pt idx="1782">
                  <c:v>1.3467152571299504E-6</c:v>
                </c:pt>
                <c:pt idx="1783">
                  <c:v>1.34633677825026E-6</c:v>
                </c:pt>
                <c:pt idx="1784">
                  <c:v>1.3459595044429283E-6</c:v>
                </c:pt>
                <c:pt idx="1785">
                  <c:v>1.3455834316332766E-6</c:v>
                </c:pt>
                <c:pt idx="1786">
                  <c:v>1.3452085557617982E-6</c:v>
                </c:pt>
                <c:pt idx="1787">
                  <c:v>1.3448348727840636E-6</c:v>
                </c:pt>
                <c:pt idx="1788">
                  <c:v>1.3444623786706759E-6</c:v>
                </c:pt>
                <c:pt idx="1789">
                  <c:v>1.3440910694072131E-6</c:v>
                </c:pt>
                <c:pt idx="1790">
                  <c:v>1.3437209409941394E-6</c:v>
                </c:pt>
                <c:pt idx="1791">
                  <c:v>1.3433519894467613E-6</c:v>
                </c:pt>
                <c:pt idx="1792">
                  <c:v>1.3429842107951799E-6</c:v>
                </c:pt>
                <c:pt idx="1793">
                  <c:v>1.3426176010841803E-6</c:v>
                </c:pt>
                <c:pt idx="1794">
                  <c:v>1.3422521563732232E-6</c:v>
                </c:pt>
                <c:pt idx="1795">
                  <c:v>1.3418878727363508E-6</c:v>
                </c:pt>
                <c:pt idx="1796">
                  <c:v>1.3415247462621365E-6</c:v>
                </c:pt>
                <c:pt idx="1797">
                  <c:v>1.3411627730536148E-6</c:v>
                </c:pt>
                <c:pt idx="1798">
                  <c:v>1.3408019492282416E-6</c:v>
                </c:pt>
                <c:pt idx="1799">
                  <c:v>1.3404422709178071E-6</c:v>
                </c:pt>
                <c:pt idx="1800">
                  <c:v>1.3400837342683908E-6</c:v>
                </c:pt>
                <c:pt idx="1801">
                  <c:v>1.3397263354403049E-6</c:v>
                </c:pt>
                <c:pt idx="1802">
                  <c:v>1.3393700706080272E-6</c:v>
                </c:pt>
                <c:pt idx="1803">
                  <c:v>1.3390149359601242E-6</c:v>
                </c:pt>
                <c:pt idx="1804">
                  <c:v>1.3386609276992463E-6</c:v>
                </c:pt>
                <c:pt idx="1805">
                  <c:v>1.3383080420420117E-6</c:v>
                </c:pt>
                <c:pt idx="1806">
                  <c:v>1.3379562752189648E-6</c:v>
                </c:pt>
                <c:pt idx="1807">
                  <c:v>1.3376056234745418E-6</c:v>
                </c:pt>
                <c:pt idx="1808">
                  <c:v>1.3372560830669769E-6</c:v>
                </c:pt>
                <c:pt idx="1809">
                  <c:v>1.3369076502682829E-6</c:v>
                </c:pt>
                <c:pt idx="1810">
                  <c:v>1.3365603213641532E-6</c:v>
                </c:pt>
                <c:pt idx="1811">
                  <c:v>1.3362140926539301E-6</c:v>
                </c:pt>
                <c:pt idx="1812">
                  <c:v>1.3358689604505502E-6</c:v>
                </c:pt>
                <c:pt idx="1813">
                  <c:v>1.335524921080473E-6</c:v>
                </c:pt>
                <c:pt idx="1814">
                  <c:v>1.3351819708836307E-6</c:v>
                </c:pt>
                <c:pt idx="1815">
                  <c:v>1.3348401062133834E-6</c:v>
                </c:pt>
                <c:pt idx="1816">
                  <c:v>1.3344993234364459E-6</c:v>
                </c:pt>
                <c:pt idx="1817">
                  <c:v>1.334159618932839E-6</c:v>
                </c:pt>
                <c:pt idx="1818">
                  <c:v>1.333820989095838E-6</c:v>
                </c:pt>
                <c:pt idx="1819">
                  <c:v>1.3334834303319118E-6</c:v>
                </c:pt>
                <c:pt idx="1820">
                  <c:v>1.3331469390606754E-6</c:v>
                </c:pt>
                <c:pt idx="1821">
                  <c:v>1.3328115117148354E-6</c:v>
                </c:pt>
                <c:pt idx="1822">
                  <c:v>1.3324771447401196E-6</c:v>
                </c:pt>
                <c:pt idx="1823">
                  <c:v>1.3321438345952407E-6</c:v>
                </c:pt>
                <c:pt idx="1824">
                  <c:v>1.3318115777518437E-6</c:v>
                </c:pt>
                <c:pt idx="1825">
                  <c:v>1.4913695795734292E-3</c:v>
                </c:pt>
                <c:pt idx="1826">
                  <c:v>1.4320133687151036E-3</c:v>
                </c:pt>
                <c:pt idx="1827">
                  <c:v>1.3750394094113716E-3</c:v>
                </c:pt>
                <c:pt idx="1828">
                  <c:v>1.3203512996189644E-3</c:v>
                </c:pt>
                <c:pt idx="1829">
                  <c:v>1.2678565700872258E-3</c:v>
                </c:pt>
                <c:pt idx="1830">
                  <c:v>1.2174665226345454E-3</c:v>
                </c:pt>
                <c:pt idx="1831">
                  <c:v>1.1690960751274302E-3</c:v>
                </c:pt>
                <c:pt idx="1832">
                  <c:v>1.122663612882298E-3</c:v>
                </c:pt>
                <c:pt idx="1833">
                  <c:v>1.0780908462218097E-3</c:v>
                </c:pt>
                <c:pt idx="1834">
                  <c:v>1.0353026739288763E-3</c:v>
                </c:pt>
                <c:pt idx="1835">
                  <c:v>9.942270523522589E-4</c:v>
                </c:pt>
                <c:pt idx="1836">
                  <c:v>9.5479486992803837E-4</c:v>
                </c:pt>
                <c:pt idx="1837">
                  <c:v>9.1693982689112531E-4</c:v>
                </c:pt>
                <c:pt idx="1838">
                  <c:v>8.8059831996047989E-4</c:v>
                </c:pt>
                <c:pt idx="1839">
                  <c:v>8.4570933179079052E-4</c:v>
                </c:pt>
                <c:pt idx="1840">
                  <c:v>8.1221432499207255E-4</c:v>
                </c:pt>
                <c:pt idx="1841">
                  <c:v>7.8005714052695988E-4</c:v>
                </c:pt>
                <c:pt idx="1842">
                  <c:v>7.4918390030347332E-4</c:v>
                </c:pt>
                <c:pt idx="1843">
                  <c:v>7.1954291378866452E-4</c:v>
                </c:pt>
                <c:pt idx="1844">
                  <c:v>6.9108458847587579E-4</c:v>
                </c:pt>
                <c:pt idx="1845">
                  <c:v>6.6376134404535765E-4</c:v>
                </c:pt>
                <c:pt idx="1846">
                  <c:v>6.3752753006470462E-4</c:v>
                </c:pt>
                <c:pt idx="1847">
                  <c:v>6.1233934708199557E-4</c:v>
                </c:pt>
                <c:pt idx="1848">
                  <c:v>5.881547709706993E-4</c:v>
                </c:pt>
                <c:pt idx="1849">
                  <c:v>5.6493348039128848E-4</c:v>
                </c:pt>
                <c:pt idx="1850">
                  <c:v>5.4263678724016887E-4</c:v>
                </c:pt>
                <c:pt idx="1851">
                  <c:v>5.212275699619448E-4</c:v>
                </c:pt>
                <c:pt idx="1852">
                  <c:v>5.0067020960621546E-4</c:v>
                </c:pt>
                <c:pt idx="1853">
                  <c:v>4.809305285150771E-4</c:v>
                </c:pt>
                <c:pt idx="1854">
                  <c:v>4.6197573153225247E-4</c:v>
                </c:pt>
                <c:pt idx="1855">
                  <c:v>4.4377434962933576E-4</c:v>
                </c:pt>
                <c:pt idx="1856">
                  <c:v>4.2629618584899434E-4</c:v>
                </c:pt>
                <c:pt idx="1857">
                  <c:v>4.095122634691663E-4</c:v>
                </c:pt>
                <c:pt idx="1858">
                  <c:v>3.9339477629628125E-4</c:v>
                </c:pt>
                <c:pt idx="1859">
                  <c:v>3.7791704099938262E-4</c:v>
                </c:pt>
                <c:pt idx="1860">
                  <c:v>3.6305345140069699E-4</c:v>
                </c:pt>
                <c:pt idx="1861">
                  <c:v>3.4877943464172221E-4</c:v>
                </c:pt>
                <c:pt idx="1862">
                  <c:v>3.3507140914727936E-4</c:v>
                </c:pt>
                <c:pt idx="1863">
                  <c:v>3.2190674431319962E-4</c:v>
                </c:pt>
                <c:pt idx="1864">
                  <c:v>3.0926372184642155E-4</c:v>
                </c:pt>
                <c:pt idx="1865">
                  <c:v>2.9712149868923446E-4</c:v>
                </c:pt>
                <c:pt idx="1866">
                  <c:v>2.8546007146224879E-4</c:v>
                </c:pt>
                <c:pt idx="1867">
                  <c:v>2.7426024236339196E-4</c:v>
                </c:pt>
                <c:pt idx="1868">
                  <c:v>2.6350358646284351E-4</c:v>
                </c:pt>
                <c:pt idx="1869">
                  <c:v>2.5317242033631753E-4</c:v>
                </c:pt>
                <c:pt idx="1870">
                  <c:v>2.4324977198149364E-4</c:v>
                </c:pt>
                <c:pt idx="1871">
                  <c:v>2.3371935196469701E-4</c:v>
                </c:pt>
                <c:pt idx="1872">
                  <c:v>2.2456552574712097E-4</c:v>
                </c:pt>
                <c:pt idx="1873">
                  <c:v>2.157732871419941E-4</c:v>
                </c:pt>
                <c:pt idx="1874">
                  <c:v>2.0732823285610932E-4</c:v>
                </c:pt>
                <c:pt idx="1875">
                  <c:v>1.9921653807107196E-4</c:v>
                </c:pt>
                <c:pt idx="1876">
                  <c:v>1.9142493302146338E-4</c:v>
                </c:pt>
                <c:pt idx="1877">
                  <c:v>1.8394068052891025E-4</c:v>
                </c:pt>
                <c:pt idx="1878">
                  <c:v>1.7675155445273262E-4</c:v>
                </c:pt>
                <c:pt idx="1879">
                  <c:v>1.6984581901948359E-4</c:v>
                </c:pt>
                <c:pt idx="1880">
                  <c:v>1.6321220899525652E-4</c:v>
                </c:pt>
                <c:pt idx="1881">
                  <c:v>1.5683991066612287E-4</c:v>
                </c:pt>
                <c:pt idx="1882">
                  <c:v>1.5071854359350838E-4</c:v>
                </c:pt>
                <c:pt idx="1883">
                  <c:v>1.4483814311268316E-4</c:v>
                </c:pt>
                <c:pt idx="1884">
                  <c:v>1.3918914354385951E-4</c:v>
                </c:pt>
                <c:pt idx="1885">
                  <c:v>1.3376236208665449E-4</c:v>
                </c:pt>
                <c:pt idx="1886">
                  <c:v>1.2854898336988303E-4</c:v>
                </c:pt>
                <c:pt idx="1887">
                  <c:v>1.2354054462980439E-4</c:v>
                </c:pt>
                <c:pt idx="1888">
                  <c:v>1.1872892149106052E-4</c:v>
                </c:pt>
                <c:pt idx="1889">
                  <c:v>1.1410631432560326E-4</c:v>
                </c:pt>
                <c:pt idx="1890">
                  <c:v>1.0966523516593062E-4</c:v>
                </c:pt>
                <c:pt idx="1891">
                  <c:v>1.0539849514993255E-4</c:v>
                </c:pt>
                <c:pt idx="1892">
                  <c:v>1.0129919247557672E-4</c:v>
                </c:pt>
                <c:pt idx="1893">
                  <c:v>9.7360700844570478E-5</c:v>
                </c:pt>
                <c:pt idx="1894">
                  <c:v>9.3576658374991067E-5</c:v>
                </c:pt>
                <c:pt idx="1895">
                  <c:v>8.9940956963701122E-5</c:v>
                </c:pt>
                <c:pt idx="1896">
                  <c:v>8.6447732080161975E-5</c:v>
                </c:pt>
                <c:pt idx="1897">
                  <c:v>8.3091352974007561E-5</c:v>
                </c:pt>
                <c:pt idx="1898">
                  <c:v>7.9866413279475282E-5</c:v>
                </c:pt>
                <c:pt idx="1899">
                  <c:v>7.6767722000481488E-5</c:v>
                </c:pt>
                <c:pt idx="1900">
                  <c:v>7.3790294860799104E-5</c:v>
                </c:pt>
                <c:pt idx="1901">
                  <c:v>7.0929346004433301E-5</c:v>
                </c:pt>
                <c:pt idx="1902">
                  <c:v>6.8180280031905096E-5</c:v>
                </c:pt>
                <c:pt idx="1903">
                  <c:v>6.5538684358740028E-5</c:v>
                </c:pt>
                <c:pt idx="1904">
                  <c:v>6.3000321883021756E-5</c:v>
                </c:pt>
                <c:pt idx="1905">
                  <c:v>6.0561123949412466E-5</c:v>
                </c:pt>
                <c:pt idx="1906">
                  <c:v>5.8217183597556647E-5</c:v>
                </c:pt>
                <c:pt idx="1907">
                  <c:v>5.5964749083284342E-5</c:v>
                </c:pt>
                <c:pt idx="1908">
                  <c:v>5.3800217661501737E-5</c:v>
                </c:pt>
                <c:pt idx="1909">
                  <c:v>5.172012962011778E-5</c:v>
                </c:pt>
                <c:pt idx="1910">
                  <c:v>4.9721162554787977E-5</c:v>
                </c:pt>
                <c:pt idx="1911">
                  <c:v>4.7800125874678122E-5</c:v>
                </c:pt>
                <c:pt idx="1912">
                  <c:v>4.5953955529852669E-5</c:v>
                </c:pt>
                <c:pt idx="1913">
                  <c:v>4.4179708951276074E-5</c:v>
                </c:pt>
                <c:pt idx="1914">
                  <c:v>4.2474560194785586E-5</c:v>
                </c:pt>
                <c:pt idx="1915">
                  <c:v>4.0835795280748338E-5</c:v>
                </c:pt>
                <c:pt idx="1916">
                  <c:v>3.9260807721453965E-5</c:v>
                </c:pt>
                <c:pt idx="1917">
                  <c:v>3.7747094228619973E-5</c:v>
                </c:pt>
                <c:pt idx="1918">
                  <c:v>3.6292250593698926E-5</c:v>
                </c:pt>
                <c:pt idx="1919">
                  <c:v>3.489396773397586E-5</c:v>
                </c:pt>
                <c:pt idx="1920">
                  <c:v>3.3550027897730156E-5</c:v>
                </c:pt>
                <c:pt idx="1921">
                  <c:v>3.2258301022012338E-5</c:v>
                </c:pt>
                <c:pt idx="1922">
                  <c:v>3.1016741236849077E-5</c:v>
                </c:pt>
                <c:pt idx="1923">
                  <c:v>2.9823383509942098E-5</c:v>
                </c:pt>
                <c:pt idx="1924">
                  <c:v>2.8676340426170331E-5</c:v>
                </c:pt>
                <c:pt idx="1925">
                  <c:v>2.7573799096435579E-5</c:v>
                </c:pt>
                <c:pt idx="1926">
                  <c:v>2.6514018190615623E-5</c:v>
                </c:pt>
                <c:pt idx="1927">
                  <c:v>2.5495325089602301E-5</c:v>
                </c:pt>
                <c:pt idx="1928">
                  <c:v>2.4516113151606541E-5</c:v>
                </c:pt>
                <c:pt idx="1929">
                  <c:v>2.3574839088109119E-5</c:v>
                </c:pt>
                <c:pt idx="1930">
                  <c:v>2.2670020445024263E-5</c:v>
                </c:pt>
                <c:pt idx="1931">
                  <c:v>2.1800233184823641E-5</c:v>
                </c:pt>
                <c:pt idx="1932">
                  <c:v>2.0964109365541733E-5</c:v>
                </c:pt>
                <c:pt idx="1933">
                  <c:v>2.0160334912749636E-5</c:v>
                </c:pt>
                <c:pt idx="1934">
                  <c:v>1.9387647480743333E-5</c:v>
                </c:pt>
                <c:pt idx="1935">
                  <c:v>1.8644834399345908E-5</c:v>
                </c:pt>
                <c:pt idx="1936">
                  <c:v>1.7930730702868732E-5</c:v>
                </c:pt>
                <c:pt idx="1937">
                  <c:v>1.7244217237918073E-5</c:v>
                </c:pt>
                <c:pt idx="1938">
                  <c:v>1.6584218846867663E-5</c:v>
                </c:pt>
                <c:pt idx="1939">
                  <c:v>1.5949702623947128E-5</c:v>
                </c:pt>
                <c:pt idx="1940">
                  <c:v>1.5339676241020344E-5</c:v>
                </c:pt>
                <c:pt idx="1941">
                  <c:v>1.475318634024633E-5</c:v>
                </c:pt>
                <c:pt idx="1942">
                  <c:v>1.4189316990929259E-5</c:v>
                </c:pt>
                <c:pt idx="1943">
                  <c:v>1.3647188207973789E-5</c:v>
                </c:pt>
                <c:pt idx="1944">
                  <c:v>1.3125954529466426E-5</c:v>
                </c:pt>
                <c:pt idx="1945">
                  <c:v>1.2624803651004368E-5</c:v>
                </c:pt>
                <c:pt idx="1946">
                  <c:v>1.2142955114489749E-5</c:v>
                </c:pt>
                <c:pt idx="1947">
                  <c:v>1.1679659049199387E-5</c:v>
                </c:pt>
                <c:pt idx="1948">
                  <c:v>1.1234194963029534E-5</c:v>
                </c:pt>
                <c:pt idx="1949">
                  <c:v>1.0805870581899323E-5</c:v>
                </c:pt>
                <c:pt idx="1950">
                  <c:v>1.0394020735379157E-5</c:v>
                </c:pt>
                <c:pt idx="1951">
                  <c:v>9.99800628668795E-6</c:v>
                </c:pt>
                <c:pt idx="1952">
                  <c:v>9.6172131052782677E-6</c:v>
                </c:pt>
                <c:pt idx="1953">
                  <c:v>9.2510510803010218E-6</c:v>
                </c:pt>
                <c:pt idx="1954">
                  <c:v>8.8989531733097194E-6</c:v>
                </c:pt>
                <c:pt idx="1955">
                  <c:v>8.5603745086310104E-6</c:v>
                </c:pt>
                <c:pt idx="1956">
                  <c:v>8.2347914998919521E-6</c:v>
                </c:pt>
                <c:pt idx="1957">
                  <c:v>7.9217010112548454E-6</c:v>
                </c:pt>
                <c:pt idx="1958">
                  <c:v>7.6206195519697467E-6</c:v>
                </c:pt>
                <c:pt idx="1959">
                  <c:v>7.3310825029102896E-6</c:v>
                </c:pt>
                <c:pt idx="1960">
                  <c:v>7.0526433738125864E-6</c:v>
                </c:pt>
                <c:pt idx="1961">
                  <c:v>6.7848730899886799E-6</c:v>
                </c:pt>
                <c:pt idx="1962">
                  <c:v>6.5273593073352712E-6</c:v>
                </c:pt>
                <c:pt idx="1963">
                  <c:v>6.2797057545064839E-6</c:v>
                </c:pt>
                <c:pt idx="1964">
                  <c:v>6.0415316011643924E-6</c:v>
                </c:pt>
                <c:pt idx="1965">
                  <c:v>5.8124708512654297E-6</c:v>
                </c:pt>
                <c:pt idx="1966">
                  <c:v>5.5921717603823994E-6</c:v>
                </c:pt>
                <c:pt idx="1967">
                  <c:v>5.3802962761021899E-6</c:v>
                </c:pt>
                <c:pt idx="1968">
                  <c:v>5.1765195005778081E-6</c:v>
                </c:pt>
                <c:pt idx="1969">
                  <c:v>4.9805291743507785E-6</c:v>
                </c:pt>
                <c:pt idx="1970">
                  <c:v>4.7920251805950579E-6</c:v>
                </c:pt>
                <c:pt idx="1971">
                  <c:v>4.6107190689681145E-6</c:v>
                </c:pt>
                <c:pt idx="1972">
                  <c:v>4.4363335982873342E-6</c:v>
                </c:pt>
                <c:pt idx="1973">
                  <c:v>4.2686022972814668E-6</c:v>
                </c:pt>
                <c:pt idx="1974">
                  <c:v>4.1072690426969012E-6</c:v>
                </c:pt>
                <c:pt idx="1975">
                  <c:v>3.9520876540675383E-6</c:v>
                </c:pt>
                <c:pt idx="1976">
                  <c:v>3.8028215044847166E-6</c:v>
                </c:pt>
                <c:pt idx="1977">
                  <c:v>3.6592431467302759E-6</c:v>
                </c:pt>
                <c:pt idx="1978">
                  <c:v>3.5211339541615959E-6</c:v>
                </c:pt>
                <c:pt idx="1979">
                  <c:v>3.3882837757615558E-6</c:v>
                </c:pt>
                <c:pt idx="1980">
                  <c:v>3.2604906047903501E-6</c:v>
                </c:pt>
                <c:pt idx="1981">
                  <c:v>3.1375602604983972E-6</c:v>
                </c:pt>
                <c:pt idx="1982">
                  <c:v>3.0193060823812159E-6</c:v>
                </c:pt>
                <c:pt idx="1983">
                  <c:v>2.9055486364781833E-6</c:v>
                </c:pt>
                <c:pt idx="1984">
                  <c:v>2.7961154332367637E-6</c:v>
                </c:pt>
                <c:pt idx="1985">
                  <c:v>2.6908406564831347E-6</c:v>
                </c:pt>
                <c:pt idx="1986">
                  <c:v>2.5895649030583699E-6</c:v>
                </c:pt>
                <c:pt idx="1987">
                  <c:v>2.492134932697133E-6</c:v>
                </c:pt>
                <c:pt idx="1988">
                  <c:v>2.3984034277425997E-6</c:v>
                </c:pt>
                <c:pt idx="1989">
                  <c:v>2.3082287623076336E-6</c:v>
                </c:pt>
                <c:pt idx="1990">
                  <c:v>2.2214747805078651E-6</c:v>
                </c:pt>
                <c:pt idx="1991">
                  <c:v>2.1380105834072027E-6</c:v>
                </c:pt>
                <c:pt idx="1992">
                  <c:v>2.0577103243307329E-6</c:v>
                </c:pt>
                <c:pt idx="1993">
                  <c:v>1.9804530122136541E-6</c:v>
                </c:pt>
                <c:pt idx="1994">
                  <c:v>1.9061223226682579E-6</c:v>
                </c:pt>
                <c:pt idx="1995">
                  <c:v>1.8346064164634526E-6</c:v>
                </c:pt>
                <c:pt idx="1996">
                  <c:v>1.7657977651237375E-6</c:v>
                </c:pt>
                <c:pt idx="1997">
                  <c:v>1.6995929833660403E-6</c:v>
                </c:pt>
                <c:pt idx="1998">
                  <c:v>1.6358926681041511E-6</c:v>
                </c:pt>
                <c:pt idx="1999">
                  <c:v>1.5746012437612309E-6</c:v>
                </c:pt>
                <c:pt idx="2000">
                  <c:v>1.5156268136412038E-6</c:v>
                </c:pt>
                <c:pt idx="2001">
                  <c:v>1.4588810171197709E-6</c:v>
                </c:pt>
                <c:pt idx="2002">
                  <c:v>1.404278892425307E-6</c:v>
                </c:pt>
                <c:pt idx="2003">
                  <c:v>1.351738744789057E-6</c:v>
                </c:pt>
                <c:pt idx="2004">
                  <c:v>1.3011820197527853E-6</c:v>
                </c:pt>
                <c:pt idx="2005">
                  <c:v>1.2859945295617804E-6</c:v>
                </c:pt>
                <c:pt idx="2006">
                  <c:v>1.2858062696772859E-6</c:v>
                </c:pt>
                <c:pt idx="2007">
                  <c:v>1.2856185896085356E-6</c:v>
                </c:pt>
                <c:pt idx="2008">
                  <c:v>1.2854314875073477E-6</c:v>
                </c:pt>
                <c:pt idx="2009">
                  <c:v>1.285244961531807E-6</c:v>
                </c:pt>
                <c:pt idx="2010">
                  <c:v>1.2850590098462126E-6</c:v>
                </c:pt>
                <c:pt idx="2011">
                  <c:v>1.2848736306210933E-6</c:v>
                </c:pt>
                <c:pt idx="2012">
                  <c:v>1.2846888220331508E-6</c:v>
                </c:pt>
                <c:pt idx="2013">
                  <c:v>1.2845045822652603E-6</c:v>
                </c:pt>
                <c:pt idx="2014">
                  <c:v>1.2843209095064347E-6</c:v>
                </c:pt>
                <c:pt idx="2015">
                  <c:v>1.284137801951803E-6</c:v>
                </c:pt>
                <c:pt idx="2016">
                  <c:v>1.2839552578025888E-6</c:v>
                </c:pt>
                <c:pt idx="2017">
                  <c:v>1.2837732752661003E-6</c:v>
                </c:pt>
                <c:pt idx="2018">
                  <c:v>1.2835918525556809E-6</c:v>
                </c:pt>
                <c:pt idx="2019">
                  <c:v>1.283410987890713E-6</c:v>
                </c:pt>
                <c:pt idx="2020">
                  <c:v>1.2832306794965788E-6</c:v>
                </c:pt>
                <c:pt idx="2021">
                  <c:v>1.2830509256046477E-6</c:v>
                </c:pt>
                <c:pt idx="2022">
                  <c:v>1.2828717244522531E-6</c:v>
                </c:pt>
                <c:pt idx="2023">
                  <c:v>1.2826930742826548E-6</c:v>
                </c:pt>
                <c:pt idx="2024">
                  <c:v>1.2825149733450522E-6</c:v>
                </c:pt>
                <c:pt idx="2025">
                  <c:v>1.2823374198945183E-6</c:v>
                </c:pt>
                <c:pt idx="2026">
                  <c:v>1.2821604121920122E-6</c:v>
                </c:pt>
                <c:pt idx="2027">
                  <c:v>1.281983948504346E-6</c:v>
                </c:pt>
                <c:pt idx="2028">
                  <c:v>1.281808027104153E-6</c:v>
                </c:pt>
                <c:pt idx="2029">
                  <c:v>1.2816326462698907E-6</c:v>
                </c:pt>
                <c:pt idx="2030">
                  <c:v>1.2814578042857933E-6</c:v>
                </c:pt>
                <c:pt idx="2031">
                  <c:v>1.2812834994418563E-6</c:v>
                </c:pt>
                <c:pt idx="2032">
                  <c:v>1.2811097300338348E-6</c:v>
                </c:pt>
                <c:pt idx="2033">
                  <c:v>1.2809364943632034E-6</c:v>
                </c:pt>
                <c:pt idx="2034">
                  <c:v>1.2807637907371338E-6</c:v>
                </c:pt>
                <c:pt idx="2035">
                  <c:v>1.2805916174684874E-6</c:v>
                </c:pt>
                <c:pt idx="2036">
                  <c:v>1.2804199728757826E-6</c:v>
                </c:pt>
                <c:pt idx="2037">
                  <c:v>1.280248855283173E-6</c:v>
                </c:pt>
                <c:pt idx="2038">
                  <c:v>1.2800782630204436E-6</c:v>
                </c:pt>
                <c:pt idx="2039">
                  <c:v>1.27990819442298E-6</c:v>
                </c:pt>
                <c:pt idx="2040">
                  <c:v>1.279738647831724E-6</c:v>
                </c:pt>
                <c:pt idx="2041">
                  <c:v>1.2795696215931994E-6</c:v>
                </c:pt>
                <c:pt idx="2042">
                  <c:v>1.2794011140594647E-6</c:v>
                </c:pt>
                <c:pt idx="2043">
                  <c:v>1.2792331235880776E-6</c:v>
                </c:pt>
                <c:pt idx="2044">
                  <c:v>1.2790656485421257E-6</c:v>
                </c:pt>
                <c:pt idx="2045">
                  <c:v>1.278898687290136E-6</c:v>
                </c:pt>
                <c:pt idx="2046">
                  <c:v>1.2787322382061206E-6</c:v>
                </c:pt>
                <c:pt idx="2047">
                  <c:v>1.2785662996695145E-6</c:v>
                </c:pt>
                <c:pt idx="2048">
                  <c:v>1.2784008700651839E-6</c:v>
                </c:pt>
                <c:pt idx="2049">
                  <c:v>1.2782359477833788E-6</c:v>
                </c:pt>
                <c:pt idx="2050">
                  <c:v>1.2780715312197329E-6</c:v>
                </c:pt>
                <c:pt idx="2051">
                  <c:v>1.2779076187752376E-6</c:v>
                </c:pt>
                <c:pt idx="2052">
                  <c:v>1.2777442088562236E-6</c:v>
                </c:pt>
                <c:pt idx="2053">
                  <c:v>1.2775812998743446E-6</c:v>
                </c:pt>
                <c:pt idx="2054">
                  <c:v>1.2774188902465418E-6</c:v>
                </c:pt>
                <c:pt idx="2055">
                  <c:v>1.2772569783950583E-6</c:v>
                </c:pt>
                <c:pt idx="2056">
                  <c:v>1.2770955627473772E-6</c:v>
                </c:pt>
                <c:pt idx="2057">
                  <c:v>1.2769346417362359E-6</c:v>
                </c:pt>
                <c:pt idx="2058">
                  <c:v>1.2767742137995897E-6</c:v>
                </c:pt>
                <c:pt idx="2059">
                  <c:v>1.2766142773806043E-6</c:v>
                </c:pt>
                <c:pt idx="2060">
                  <c:v>1.2764548309276307E-6</c:v>
                </c:pt>
                <c:pt idx="2061">
                  <c:v>1.276295872894174E-6</c:v>
                </c:pt>
                <c:pt idx="2062">
                  <c:v>1.276137401738903E-6</c:v>
                </c:pt>
                <c:pt idx="2063">
                  <c:v>1.2759794159256077E-6</c:v>
                </c:pt>
                <c:pt idx="2064">
                  <c:v>1.2758219139231889E-6</c:v>
                </c:pt>
                <c:pt idx="2065">
                  <c:v>1.2756648942056455E-6</c:v>
                </c:pt>
                <c:pt idx="2066">
                  <c:v>1.2755083552520364E-6</c:v>
                </c:pt>
                <c:pt idx="2067">
                  <c:v>1.2753522955464912E-6</c:v>
                </c:pt>
                <c:pt idx="2068">
                  <c:v>1.2751967135781679E-6</c:v>
                </c:pt>
                <c:pt idx="2069">
                  <c:v>1.2750416078412434E-6</c:v>
                </c:pt>
                <c:pt idx="2070">
                  <c:v>1.2748869768348988E-6</c:v>
                </c:pt>
                <c:pt idx="2071">
                  <c:v>1.2747328190632971E-6</c:v>
                </c:pt>
                <c:pt idx="2072">
                  <c:v>1.274579133035564E-6</c:v>
                </c:pt>
                <c:pt idx="2073">
                  <c:v>1.2744259172657722E-6</c:v>
                </c:pt>
                <c:pt idx="2074">
                  <c:v>1.2742731702729201E-6</c:v>
                </c:pt>
                <c:pt idx="2075">
                  <c:v>1.2741208905809235E-6</c:v>
                </c:pt>
                <c:pt idx="2076">
                  <c:v>1.2739690767185902E-6</c:v>
                </c:pt>
                <c:pt idx="2077">
                  <c:v>1.273817727219598E-6</c:v>
                </c:pt>
                <c:pt idx="2078">
                  <c:v>1.2736668406224883E-6</c:v>
                </c:pt>
                <c:pt idx="2079">
                  <c:v>1.273516415470641E-6</c:v>
                </c:pt>
                <c:pt idx="2080">
                  <c:v>1.2733664503122596E-6</c:v>
                </c:pt>
                <c:pt idx="2081">
                  <c:v>1.2732169437003532E-6</c:v>
                </c:pt>
                <c:pt idx="2082">
                  <c:v>1.2730678941927184E-6</c:v>
                </c:pt>
                <c:pt idx="2083">
                  <c:v>1.2729193003519274E-6</c:v>
                </c:pt>
                <c:pt idx="2084">
                  <c:v>1.2727711607453006E-6</c:v>
                </c:pt>
                <c:pt idx="2085">
                  <c:v>1.2726234739448996E-6</c:v>
                </c:pt>
                <c:pt idx="2086">
                  <c:v>1.2724762385275045E-6</c:v>
                </c:pt>
                <c:pt idx="2087">
                  <c:v>1.2723294530746029E-6</c:v>
                </c:pt>
                <c:pt idx="2088">
                  <c:v>1.2721831161723598E-6</c:v>
                </c:pt>
                <c:pt idx="2089">
                  <c:v>1.2720372264116089E-6</c:v>
                </c:pt>
                <c:pt idx="2090">
                  <c:v>1.2718917823878569E-6</c:v>
                </c:pt>
                <c:pt idx="2091">
                  <c:v>1.2717467827012183E-6</c:v>
                </c:pt>
                <c:pt idx="2092">
                  <c:v>1.2716022259564535E-6</c:v>
                </c:pt>
                <c:pt idx="2093">
                  <c:v>1.2714581107629019E-6</c:v>
                </c:pt>
                <c:pt idx="2094">
                  <c:v>1.2713144357345065E-6</c:v>
                </c:pt>
                <c:pt idx="2095">
                  <c:v>1.2711711994897727E-6</c:v>
                </c:pt>
                <c:pt idx="2096">
                  <c:v>1.2710284006517608E-6</c:v>
                </c:pt>
                <c:pt idx="2097">
                  <c:v>1.2708860378480767E-6</c:v>
                </c:pt>
                <c:pt idx="2098">
                  <c:v>1.270744109710829E-6</c:v>
                </c:pt>
                <c:pt idx="2099">
                  <c:v>1.2706026148766504E-6</c:v>
                </c:pt>
                <c:pt idx="2100">
                  <c:v>1.2704615519866548E-6</c:v>
                </c:pt>
                <c:pt idx="2101">
                  <c:v>1.2703209196864257E-6</c:v>
                </c:pt>
                <c:pt idx="2102">
                  <c:v>1.2701807166260097E-6</c:v>
                </c:pt>
                <c:pt idx="2103">
                  <c:v>1.2700409414598966E-6</c:v>
                </c:pt>
                <c:pt idx="2104">
                  <c:v>1.2699015928469878E-6</c:v>
                </c:pt>
                <c:pt idx="2105">
                  <c:v>1.2697626694506119E-6</c:v>
                </c:pt>
                <c:pt idx="2106">
                  <c:v>1.2696241699384807E-6</c:v>
                </c:pt>
                <c:pt idx="2107">
                  <c:v>1.2694860929826912E-6</c:v>
                </c:pt>
                <c:pt idx="2108">
                  <c:v>1.2693484372596913E-6</c:v>
                </c:pt>
                <c:pt idx="2109">
                  <c:v>1.2692112014502918E-6</c:v>
                </c:pt>
                <c:pt idx="2110">
                  <c:v>1.2690743842396228E-6</c:v>
                </c:pt>
                <c:pt idx="2111">
                  <c:v>1.2689379843171408E-6</c:v>
                </c:pt>
                <c:pt idx="2112">
                  <c:v>1.2688020003765947E-6</c:v>
                </c:pt>
                <c:pt idx="2113">
                  <c:v>1.2686664311160231E-6</c:v>
                </c:pt>
                <c:pt idx="2114">
                  <c:v>1.2685312752377404E-6</c:v>
                </c:pt>
                <c:pt idx="2115">
                  <c:v>1.2683965314482983E-6</c:v>
                </c:pt>
                <c:pt idx="2116">
                  <c:v>1.2682621984585198E-6</c:v>
                </c:pt>
                <c:pt idx="2117">
                  <c:v>1.2681282749834222E-6</c:v>
                </c:pt>
                <c:pt idx="2118">
                  <c:v>1.267994759742253E-6</c:v>
                </c:pt>
                <c:pt idx="2119">
                  <c:v>1.2678616514584454E-6</c:v>
                </c:pt>
                <c:pt idx="2120">
                  <c:v>1.2677289488596217E-6</c:v>
                </c:pt>
                <c:pt idx="2121">
                  <c:v>1.2675966506775629E-6</c:v>
                </c:pt>
                <c:pt idx="2122">
                  <c:v>1.2674647556481993E-6</c:v>
                </c:pt>
                <c:pt idx="2123">
                  <c:v>1.2673332625116078E-6</c:v>
                </c:pt>
                <c:pt idx="2124">
                  <c:v>1.2672021700119795E-6</c:v>
                </c:pt>
                <c:pt idx="2125">
                  <c:v>1.2670714768976186E-6</c:v>
                </c:pt>
                <c:pt idx="2126">
                  <c:v>1.2669411819209121E-6</c:v>
                </c:pt>
                <c:pt idx="2127">
                  <c:v>1.2668112838383331E-6</c:v>
                </c:pt>
                <c:pt idx="2128">
                  <c:v>1.2666817814104232E-6</c:v>
                </c:pt>
                <c:pt idx="2129">
                  <c:v>1.2665526734017696E-6</c:v>
                </c:pt>
                <c:pt idx="2130">
                  <c:v>1.266423958580983E-6</c:v>
                </c:pt>
                <c:pt idx="2131">
                  <c:v>1.2662956357207103E-6</c:v>
                </c:pt>
                <c:pt idx="2132">
                  <c:v>1.2661677035976062E-6</c:v>
                </c:pt>
                <c:pt idx="2133">
                  <c:v>1.2660401609923101E-6</c:v>
                </c:pt>
                <c:pt idx="2134">
                  <c:v>1.2659130066894422E-6</c:v>
                </c:pt>
                <c:pt idx="2135">
                  <c:v>1.2657862394775965E-6</c:v>
                </c:pt>
                <c:pt idx="2136">
                  <c:v>1.2656598581493028E-6</c:v>
                </c:pt>
                <c:pt idx="2137">
                  <c:v>1.2655338615010377E-6</c:v>
                </c:pt>
                <c:pt idx="2138">
                  <c:v>1.2654082483332033E-6</c:v>
                </c:pt>
                <c:pt idx="2139">
                  <c:v>1.2652830174501062E-6</c:v>
                </c:pt>
                <c:pt idx="2140">
                  <c:v>1.2651581676599445E-6</c:v>
                </c:pt>
                <c:pt idx="2141">
                  <c:v>1.2650336977748112E-6</c:v>
                </c:pt>
                <c:pt idx="2142">
                  <c:v>1.2649096066106592E-6</c:v>
                </c:pt>
                <c:pt idx="2143">
                  <c:v>1.2647858929872959E-6</c:v>
                </c:pt>
                <c:pt idx="2144">
                  <c:v>1.264662555728375E-6</c:v>
                </c:pt>
                <c:pt idx="2145">
                  <c:v>1.2645395936613803E-6</c:v>
                </c:pt>
                <c:pt idx="2146">
                  <c:v>1.2644170056175987E-6</c:v>
                </c:pt>
                <c:pt idx="2147">
                  <c:v>1.2642947904321273E-6</c:v>
                </c:pt>
                <c:pt idx="2148">
                  <c:v>1.264172946943845E-6</c:v>
                </c:pt>
                <c:pt idx="2149">
                  <c:v>1.2640514739954237E-6</c:v>
                </c:pt>
                <c:pt idx="2150">
                  <c:v>1.2639303704332664E-6</c:v>
                </c:pt>
                <c:pt idx="2151">
                  <c:v>1.2638096351075505E-6</c:v>
                </c:pt>
                <c:pt idx="2152">
                  <c:v>1.2636892668721787E-6</c:v>
                </c:pt>
                <c:pt idx="2153">
                  <c:v>1.2635692645847796E-6</c:v>
                </c:pt>
                <c:pt idx="2154">
                  <c:v>1.2634496271066838E-6</c:v>
                </c:pt>
                <c:pt idx="2155">
                  <c:v>1.2633303533029226E-6</c:v>
                </c:pt>
                <c:pt idx="2156">
                  <c:v>1.2632114420422168E-6</c:v>
                </c:pt>
                <c:pt idx="2157">
                  <c:v>1.2630928921969467E-6</c:v>
                </c:pt>
                <c:pt idx="2158">
                  <c:v>1.2629747026431593E-6</c:v>
                </c:pt>
                <c:pt idx="2159">
                  <c:v>1.2628568722605391E-6</c:v>
                </c:pt>
                <c:pt idx="2160">
                  <c:v>1.2627393999324091E-6</c:v>
                </c:pt>
                <c:pt idx="2161">
                  <c:v>1.2626222845457176E-6</c:v>
                </c:pt>
                <c:pt idx="2162">
                  <c:v>1.2625055249910018E-6</c:v>
                </c:pt>
                <c:pt idx="2163">
                  <c:v>1.2623891201624166E-6</c:v>
                </c:pt>
                <c:pt idx="2164">
                  <c:v>1.2622730689576772E-6</c:v>
                </c:pt>
                <c:pt idx="2165">
                  <c:v>1.2621573702780819E-6</c:v>
                </c:pt>
                <c:pt idx="2166">
                  <c:v>1.2620420230284836E-6</c:v>
                </c:pt>
                <c:pt idx="2167">
                  <c:v>1.2619270261172812E-6</c:v>
                </c:pt>
                <c:pt idx="2168">
                  <c:v>1.2618123784564031E-6</c:v>
                </c:pt>
                <c:pt idx="2169">
                  <c:v>1.2616980789612983E-6</c:v>
                </c:pt>
                <c:pt idx="2170">
                  <c:v>1.2615841265509292E-6</c:v>
                </c:pt>
                <c:pt idx="2171">
                  <c:v>1.2614705201477485E-6</c:v>
                </c:pt>
                <c:pt idx="2172">
                  <c:v>1.2613572586776923E-6</c:v>
                </c:pt>
                <c:pt idx="2173">
                  <c:v>1.2612443410701781E-6</c:v>
                </c:pt>
                <c:pt idx="2174">
                  <c:v>1.2611317662580669E-6</c:v>
                </c:pt>
                <c:pt idx="2175">
                  <c:v>1.2610195331776824E-6</c:v>
                </c:pt>
                <c:pt idx="2176">
                  <c:v>1.2609076407687862E-6</c:v>
                </c:pt>
                <c:pt idx="2177">
                  <c:v>1.2607960879745423E-6</c:v>
                </c:pt>
                <c:pt idx="2178">
                  <c:v>1.2606848737415521E-6</c:v>
                </c:pt>
                <c:pt idx="2179">
                  <c:v>1.260573997019802E-6</c:v>
                </c:pt>
                <c:pt idx="2180">
                  <c:v>1.2604634567626721E-6</c:v>
                </c:pt>
                <c:pt idx="2181">
                  <c:v>1.2603532519269223E-6</c:v>
                </c:pt>
                <c:pt idx="2182">
                  <c:v>1.2602433814726668E-6</c:v>
                </c:pt>
                <c:pt idx="2183">
                  <c:v>1.26013384436339E-6</c:v>
                </c:pt>
                <c:pt idx="2184">
                  <c:v>1.2600246395659062E-6</c:v>
                </c:pt>
                <c:pt idx="2185">
                  <c:v>1.2599157660503623E-6</c:v>
                </c:pt>
                <c:pt idx="2186">
                  <c:v>1.2598072227902338E-6</c:v>
                </c:pt>
                <c:pt idx="2187">
                  <c:v>1.2596990087622867E-6</c:v>
                </c:pt>
                <c:pt idx="2188">
                  <c:v>1.2595911229465957E-6</c:v>
                </c:pt>
                <c:pt idx="2189">
                  <c:v>1.2594835643265188E-6</c:v>
                </c:pt>
                <c:pt idx="2190">
                  <c:v>1.4731137641660424E-3</c:v>
                </c:pt>
                <c:pt idx="2191">
                  <c:v>1.4215115771997265E-3</c:v>
                </c:pt>
                <c:pt idx="2192">
                  <c:v>1.3717343978760809E-3</c:v>
                </c:pt>
                <c:pt idx="2193">
                  <c:v>1.3237170717994387E-3</c:v>
                </c:pt>
                <c:pt idx="2194">
                  <c:v>1.2773967921868362E-3</c:v>
                </c:pt>
                <c:pt idx="2195">
                  <c:v>1.2327130145113449E-3</c:v>
                </c:pt>
                <c:pt idx="2196">
                  <c:v>1.1896073742765645E-3</c:v>
                </c:pt>
                <c:pt idx="2197">
                  <c:v>1.1480236078063991E-3</c:v>
                </c:pt>
                <c:pt idx="2198">
                  <c:v>1.1079074759385778E-3</c:v>
                </c:pt>
                <c:pt idx="2199">
                  <c:v>1.0692066905145399E-3</c:v>
                </c:pt>
                <c:pt idx="2200">
                  <c:v>1.0318708435623119E-3</c:v>
                </c:pt>
                <c:pt idx="2201">
                  <c:v>9.9585133907284908E-4</c:v>
                </c:pt>
                <c:pt idx="2202">
                  <c:v>9.6110132727403612E-4</c:v>
                </c:pt>
                <c:pt idx="2203">
                  <c:v>9.2757564131010532E-4</c:v>
                </c:pt>
                <c:pt idx="2204">
                  <c:v>8.9523073623766166E-4</c:v>
                </c:pt>
                <c:pt idx="2205">
                  <c:v>8.6402463025282499E-4</c:v>
                </c:pt>
                <c:pt idx="2206">
                  <c:v>8.3391684806716486E-4</c:v>
                </c:pt>
                <c:pt idx="2207">
                  <c:v>8.0486836635318296E-4</c:v>
                </c:pt>
                <c:pt idx="2208">
                  <c:v>7.768415611830317E-4</c:v>
                </c:pt>
                <c:pt idx="2209">
                  <c:v>7.4980015738701207E-4</c:v>
                </c:pt>
                <c:pt idx="2210">
                  <c:v>7.2370917976110152E-4</c:v>
                </c:pt>
                <c:pt idx="2211">
                  <c:v>6.9853490605542015E-4</c:v>
                </c:pt>
                <c:pt idx="2212">
                  <c:v>6.7424482167804706E-4</c:v>
                </c:pt>
                <c:pt idx="2213">
                  <c:v>6.5080757605105526E-4</c:v>
                </c:pt>
                <c:pt idx="2214">
                  <c:v>6.2819294055796015E-4</c:v>
                </c:pt>
                <c:pt idx="2215">
                  <c:v>6.063717680240457E-4</c:v>
                </c:pt>
                <c:pt idx="2216">
                  <c:v>5.8531595367320387E-4</c:v>
                </c:pt>
                <c:pt idx="2217">
                  <c:v>5.6499839750700218E-4</c:v>
                </c:pt>
                <c:pt idx="2218">
                  <c:v>5.4539296805371923E-4</c:v>
                </c:pt>
                <c:pt idx="2219">
                  <c:v>5.2647446743702244E-4</c:v>
                </c:pt>
                <c:pt idx="2220">
                  <c:v>5.0821859771581852E-4</c:v>
                </c:pt>
                <c:pt idx="2221">
                  <c:v>4.9060192844861932E-4</c:v>
                </c:pt>
                <c:pt idx="2222">
                  <c:v>4.7360186543747259E-4</c:v>
                </c:pt>
                <c:pt idx="2223">
                  <c:v>4.5719662060819048E-4</c:v>
                </c:pt>
                <c:pt idx="2224">
                  <c:v>4.4136518298519773E-4</c:v>
                </c:pt>
                <c:pt idx="2225">
                  <c:v>4.2608729072086672E-4</c:v>
                </c:pt>
                <c:pt idx="2226">
                  <c:v>4.1134340414069313E-4</c:v>
                </c:pt>
                <c:pt idx="2227">
                  <c:v>3.9711467976708957E-4</c:v>
                </c:pt>
                <c:pt idx="2228">
                  <c:v>3.8338294528595561E-4</c:v>
                </c:pt>
                <c:pt idx="2229">
                  <c:v>3.7013067542150359E-4</c:v>
                </c:pt>
                <c:pt idx="2230">
                  <c:v>3.5734096868609595E-4</c:v>
                </c:pt>
                <c:pt idx="2231">
                  <c:v>3.4499752497307385E-4</c:v>
                </c:pt>
                <c:pt idx="2232">
                  <c:v>3.3308462396174575E-4</c:v>
                </c:pt>
                <c:pt idx="2233">
                  <c:v>3.2158710430483568E-4</c:v>
                </c:pt>
                <c:pt idx="2234">
                  <c:v>3.1049034356978744E-4</c:v>
                </c:pt>
                <c:pt idx="2235">
                  <c:v>2.9978023890637833E-4</c:v>
                </c:pt>
                <c:pt idx="2236">
                  <c:v>2.8944318841411278E-4</c:v>
                </c:pt>
                <c:pt idx="2237">
                  <c:v>2.7946607318383413E-4</c:v>
                </c:pt>
                <c:pt idx="2238">
                  <c:v>2.6983623998894877E-4</c:v>
                </c:pt>
                <c:pt idx="2239">
                  <c:v>2.6054148460254943E-4</c:v>
                </c:pt>
                <c:pt idx="2240">
                  <c:v>2.5157003571760851E-4</c:v>
                </c:pt>
                <c:pt idx="2241">
                  <c:v>2.4291053944824325E-4</c:v>
                </c:pt>
                <c:pt idx="2242">
                  <c:v>2.3455204439087112E-4</c:v>
                </c:pt>
                <c:pt idx="2243">
                  <c:v>2.2648398722484618E-4</c:v>
                </c:pt>
                <c:pt idx="2244">
                  <c:v>2.1869617883292551E-4</c:v>
                </c:pt>
                <c:pt idx="2245">
                  <c:v>2.1117879092262784E-4</c:v>
                </c:pt>
                <c:pt idx="2246">
                  <c:v>2.039223431302503E-4</c:v>
                </c:pt>
                <c:pt idx="2247">
                  <c:v>1.9691769058997367E-4</c:v>
                </c:pt>
                <c:pt idx="2248">
                  <c:v>1.9015601195113336E-4</c:v>
                </c:pt>
                <c:pt idx="2249">
                  <c:v>1.8362879782735702E-4</c:v>
                </c:pt>
                <c:pt idx="2250">
                  <c:v>1.773278396618616E-4</c:v>
                </c:pt>
                <c:pt idx="2251">
                  <c:v>1.7124521899378542E-4</c:v>
                </c:pt>
                <c:pt idx="2252">
                  <c:v>1.653732971109814E-4</c:v>
                </c:pt>
                <c:pt idx="2253">
                  <c:v>1.597047050752331E-4</c:v>
                </c:pt>
                <c:pt idx="2254">
                  <c:v>1.5423233410636882E-4</c:v>
                </c:pt>
                <c:pt idx="2255">
                  <c:v>1.4894932631224613E-4</c:v>
                </c:pt>
                <c:pt idx="2256">
                  <c:v>1.4384906575205445E-4</c:v>
                </c:pt>
                <c:pt idx="2257">
                  <c:v>1.3892516982084454E-4</c:v>
                </c:pt>
                <c:pt idx="2258">
                  <c:v>1.3417148094363381E-4</c:v>
                </c:pt>
                <c:pt idx="2259">
                  <c:v>1.2958205856786526E-4</c:v>
                </c:pt>
                <c:pt idx="2260">
                  <c:v>1.2515117144340718E-4</c:v>
                </c:pt>
                <c:pt idx="2261">
                  <c:v>1.2087329017967522E-4</c:v>
                </c:pt>
                <c:pt idx="2262">
                  <c:v>1.1674308006984099E-4</c:v>
                </c:pt>
                <c:pt idx="2263">
                  <c:v>1.1275539417245507E-4</c:v>
                </c:pt>
                <c:pt idx="2264">
                  <c:v>1.0890526664117176E-4</c:v>
                </c:pt>
                <c:pt idx="2265">
                  <c:v>1.0518790629359283E-4</c:v>
                </c:pt>
                <c:pt idx="2266">
                  <c:v>1.015986904105862E-4</c:v>
                </c:pt>
                <c:pt idx="2267">
                  <c:v>9.8133158757744205E-5</c:v>
                </c:pt>
                <c:pt idx="2268">
                  <c:v>9.4787007820950605E-5</c:v>
                </c:pt>
                <c:pt idx="2269">
                  <c:v>9.1556085248322631E-5</c:v>
                </c:pt>
                <c:pt idx="2270">
                  <c:v>8.8436384491069888E-5</c:v>
                </c:pt>
                <c:pt idx="2271">
                  <c:v>8.5424039636090539E-5</c:v>
                </c:pt>
                <c:pt idx="2272">
                  <c:v>8.2515320423380041E-5</c:v>
                </c:pt>
                <c:pt idx="2273">
                  <c:v>7.9706627441585801E-5</c:v>
                </c:pt>
                <c:pt idx="2274">
                  <c:v>7.6994487495279633E-5</c:v>
                </c:pt>
                <c:pt idx="2275">
                  <c:v>7.4375549137756174E-5</c:v>
                </c:pt>
                <c:pt idx="2276">
                  <c:v>7.1846578363389234E-5</c:v>
                </c:pt>
                <c:pt idx="2277">
                  <c:v>6.9404454453796441E-5</c:v>
                </c:pt>
                <c:pt idx="2278">
                  <c:v>6.7046165972270603E-5</c:v>
                </c:pt>
                <c:pt idx="2279">
                  <c:v>6.4768806901137447E-5</c:v>
                </c:pt>
                <c:pt idx="2280">
                  <c:v>6.2569572916895122E-5</c:v>
                </c:pt>
                <c:pt idx="2281">
                  <c:v>6.0445757798175171E-5</c:v>
                </c:pt>
                <c:pt idx="2282">
                  <c:v>5.8394749961746876E-5</c:v>
                </c:pt>
                <c:pt idx="2283">
                  <c:v>5.6414029121959373E-5</c:v>
                </c:pt>
                <c:pt idx="2284">
                  <c:v>5.4501163069183487E-5</c:v>
                </c:pt>
                <c:pt idx="2285">
                  <c:v>5.2653804562975229E-5</c:v>
                </c:pt>
                <c:pt idx="2286">
                  <c:v>5.0869688335839652E-5</c:v>
                </c:pt>
                <c:pt idx="2287">
                  <c:v>4.914662820362167E-5</c:v>
                </c:pt>
                <c:pt idx="2288">
                  <c:v>4.7482514278695635E-5</c:v>
                </c:pt>
                <c:pt idx="2289">
                  <c:v>4.5875310282262418E-5</c:v>
                </c:pt>
                <c:pt idx="2290">
                  <c:v>4.4323050952199134E-5</c:v>
                </c:pt>
                <c:pt idx="2291">
                  <c:v>4.2823839543032445E-5</c:v>
                </c:pt>
                <c:pt idx="2292">
                  <c:v>4.1375845414732445E-5</c:v>
                </c:pt>
                <c:pt idx="2293">
                  <c:v>3.9977301707143034E-5</c:v>
                </c:pt>
                <c:pt idx="2294">
                  <c:v>3.8626503096979271E-5</c:v>
                </c:pt>
                <c:pt idx="2295">
                  <c:v>3.732180363443438E-5</c:v>
                </c:pt>
                <c:pt idx="2296">
                  <c:v>3.6061614656544703E-5</c:v>
                </c:pt>
                <c:pt idx="2297">
                  <c:v>3.4844402774565152E-5</c:v>
                </c:pt>
                <c:pt idx="2298">
                  <c:v>3.3668687932705535E-5</c:v>
                </c:pt>
                <c:pt idx="2299">
                  <c:v>3.2533041535675488E-5</c:v>
                </c:pt>
                <c:pt idx="2300">
                  <c:v>3.1436084642576167E-5</c:v>
                </c:pt>
                <c:pt idx="2301">
                  <c:v>3.0376486224766974E-5</c:v>
                </c:pt>
                <c:pt idx="2302">
                  <c:v>2.9352961485420777E-5</c:v>
                </c:pt>
                <c:pt idx="2303">
                  <c:v>2.8364270238562943E-5</c:v>
                </c:pt>
                <c:pt idx="2304">
                  <c:v>2.7409215345469753E-5</c:v>
                </c:pt>
                <c:pt idx="2305">
                  <c:v>2.6486641206378423E-5</c:v>
                </c:pt>
                <c:pt idx="2306">
                  <c:v>2.5595432305533332E-5</c:v>
                </c:pt>
                <c:pt idx="2307">
                  <c:v>2.4734511807666588E-5</c:v>
                </c:pt>
                <c:pt idx="2308">
                  <c:v>2.3902840204076922E-5</c:v>
                </c:pt>
                <c:pt idx="2309">
                  <c:v>2.3099414006538816E-5</c:v>
                </c:pt>
                <c:pt idx="2310">
                  <c:v>2.2323264487337033E-5</c:v>
                </c:pt>
                <c:pt idx="2311">
                  <c:v>2.1573456463782115E-5</c:v>
                </c:pt>
                <c:pt idx="2312">
                  <c:v>2.0849087125622695E-5</c:v>
                </c:pt>
                <c:pt idx="2313">
                  <c:v>2.0149284903826882E-5</c:v>
                </c:pt>
                <c:pt idx="2314">
                  <c:v>1.9473208379259839E-5</c:v>
                </c:pt>
                <c:pt idx="2315">
                  <c:v>1.8820045229837561E-5</c:v>
                </c:pt>
                <c:pt idx="2316">
                  <c:v>1.8189011214788224E-5</c:v>
                </c:pt>
                <c:pt idx="2317">
                  <c:v>1.7579349194701023E-5</c:v>
                </c:pt>
                <c:pt idx="2318">
                  <c:v>1.6990328186090325E-5</c:v>
                </c:pt>
                <c:pt idx="2319">
                  <c:v>1.6421242449248335E-5</c:v>
                </c:pt>
                <c:pt idx="2320">
                  <c:v>1.5871410608203371E-5</c:v>
                </c:pt>
                <c:pt idx="2321">
                  <c:v>1.5340174801643421E-5</c:v>
                </c:pt>
                <c:pt idx="2322">
                  <c:v>1.4826899863705667E-5</c:v>
                </c:pt>
                <c:pt idx="2323">
                  <c:v>1.4330972533571597E-5</c:v>
                </c:pt>
                <c:pt idx="2324">
                  <c:v>1.3851800692845775E-5</c:v>
                </c:pt>
                <c:pt idx="2325">
                  <c:v>1.3388812629732493E-5</c:v>
                </c:pt>
                <c:pt idx="2326">
                  <c:v>1.2941456329060315E-5</c:v>
                </c:pt>
                <c:pt idx="2327">
                  <c:v>1.250919878723802E-5</c:v>
                </c:pt>
                <c:pt idx="2328">
                  <c:v>1.209152535125844E-5</c:v>
                </c:pt>
                <c:pt idx="2329">
                  <c:v>1.1687939080898449E-5</c:v>
                </c:pt>
                <c:pt idx="2330">
                  <c:v>1.1297960133293495E-5</c:v>
                </c:pt>
                <c:pt idx="2331">
                  <c:v>1.092112516909464E-5</c:v>
                </c:pt>
                <c:pt idx="2332">
                  <c:v>1.0556986779444135E-5</c:v>
                </c:pt>
                <c:pt idx="2333">
                  <c:v>1.0205112933033303E-5</c:v>
                </c:pt>
                <c:pt idx="2334">
                  <c:v>9.865086442532131E-6</c:v>
                </c:pt>
                <c:pt idx="2335">
                  <c:v>9.536504449705933E-6</c:v>
                </c:pt>
                <c:pt idx="2336">
                  <c:v>9.2189779285584604E-6</c:v>
                </c:pt>
                <c:pt idx="2337">
                  <c:v>8.912131205864643E-6</c:v>
                </c:pt>
                <c:pt idx="2338">
                  <c:v>8.6156014984786425E-6</c:v>
                </c:pt>
                <c:pt idx="2339">
                  <c:v>8.3290384668250209E-6</c:v>
                </c:pt>
                <c:pt idx="2340">
                  <c:v>8.0521037840016887E-6</c:v>
                </c:pt>
                <c:pt idx="2341">
                  <c:v>7.7844707199438911E-6</c:v>
                </c:pt>
                <c:pt idx="2342">
                  <c:v>7.5258237401178817E-6</c:v>
                </c:pt>
                <c:pt idx="2343">
                  <c:v>7.2758581182318168E-6</c:v>
                </c:pt>
                <c:pt idx="2344">
                  <c:v>7.0342795624701879E-6</c:v>
                </c:pt>
                <c:pt idx="2345">
                  <c:v>6.8008038547745803E-6</c:v>
                </c:pt>
                <c:pt idx="2346">
                  <c:v>6.5751565027118085E-6</c:v>
                </c:pt>
                <c:pt idx="2347">
                  <c:v>6.357072403485729E-6</c:v>
                </c:pt>
                <c:pt idx="2348">
                  <c:v>6.1462955196653701E-6</c:v>
                </c:pt>
                <c:pt idx="2349">
                  <c:v>5.9425785662171446E-6</c:v>
                </c:pt>
                <c:pt idx="2350">
                  <c:v>5.7456827084432314E-6</c:v>
                </c:pt>
                <c:pt idx="2351">
                  <c:v>5.5553772704427646E-6</c:v>
                </c:pt>
                <c:pt idx="2352">
                  <c:v>5.3714394537258028E-6</c:v>
                </c:pt>
                <c:pt idx="2353">
                  <c:v>5.1936540656232278E-6</c:v>
                </c:pt>
                <c:pt idx="2354">
                  <c:v>5.021813257148374E-6</c:v>
                </c:pt>
                <c:pt idx="2355">
                  <c:v>4.8557162699785505E-6</c:v>
                </c:pt>
                <c:pt idx="2356">
                  <c:v>4.6951691922360363E-6</c:v>
                </c:pt>
                <c:pt idx="2357">
                  <c:v>4.5399847227599021E-6</c:v>
                </c:pt>
                <c:pt idx="2358">
                  <c:v>4.3899819435705399E-6</c:v>
                </c:pt>
                <c:pt idx="2359">
                  <c:v>4.2449861002397035E-6</c:v>
                </c:pt>
                <c:pt idx="2360">
                  <c:v>4.1048283898886947E-6</c:v>
                </c:pt>
                <c:pt idx="2361">
                  <c:v>3.9693457565474313E-6</c:v>
                </c:pt>
                <c:pt idx="2362">
                  <c:v>3.8383806936163466E-6</c:v>
                </c:pt>
                <c:pt idx="2363">
                  <c:v>3.7117810531824216E-6</c:v>
                </c:pt>
                <c:pt idx="2364">
                  <c:v>3.5893998619492035E-6</c:v>
                </c:pt>
                <c:pt idx="2365">
                  <c:v>3.4710951435493804E-6</c:v>
                </c:pt>
                <c:pt idx="2366">
                  <c:v>3.3567297470164769E-6</c:v>
                </c:pt>
                <c:pt idx="2367">
                  <c:v>3.2461711812002143E-6</c:v>
                </c:pt>
                <c:pt idx="2368">
                  <c:v>3.1392914549177622E-6</c:v>
                </c:pt>
                <c:pt idx="2369">
                  <c:v>3.0359669226401107E-6</c:v>
                </c:pt>
                <c:pt idx="2370">
                  <c:v>2.9360781355204604E-6</c:v>
                </c:pt>
                <c:pt idx="2371">
                  <c:v>2.839509697577624E-6</c:v>
                </c:pt>
                <c:pt idx="2372">
                  <c:v>2.746150126854717E-6</c:v>
                </c:pt>
                <c:pt idx="2373">
                  <c:v>2.6558917213791372E-6</c:v>
                </c:pt>
                <c:pt idx="2374">
                  <c:v>2.5686304297565228E-6</c:v>
                </c:pt>
                <c:pt idx="2375">
                  <c:v>2.4842657262367661E-6</c:v>
                </c:pt>
                <c:pt idx="2376">
                  <c:v>2.4027004900962515E-6</c:v>
                </c:pt>
                <c:pt idx="2377">
                  <c:v>2.3238408891857726E-6</c:v>
                </c:pt>
                <c:pt idx="2378">
                  <c:v>2.2475962674988444E-6</c:v>
                </c:pt>
                <c:pt idx="2379">
                  <c:v>2.1738790366204591E-6</c:v>
                </c:pt>
                <c:pt idx="2380">
                  <c:v>2.1026045709209974E-6</c:v>
                </c:pt>
                <c:pt idx="2381">
                  <c:v>2.033691106364938E-6</c:v>
                </c:pt>
                <c:pt idx="2382">
                  <c:v>1.9670596428084833E-6</c:v>
                </c:pt>
                <c:pt idx="2383">
                  <c:v>1.9026338496647333E-6</c:v>
                </c:pt>
                <c:pt idx="2384">
                  <c:v>1.8403399748192252E-6</c:v>
                </c:pt>
                <c:pt idx="2385">
                  <c:v>1.7801067566828172E-6</c:v>
                </c:pt>
                <c:pt idx="2386">
                  <c:v>1.7218653392728303E-6</c:v>
                </c:pt>
                <c:pt idx="2387">
                  <c:v>1.6655491902172033E-6</c:v>
                </c:pt>
                <c:pt idx="2388">
                  <c:v>1.6110940215801404E-6</c:v>
                </c:pt>
                <c:pt idx="2389">
                  <c:v>1.5584377134111971E-6</c:v>
                </c:pt>
                <c:pt idx="2390">
                  <c:v>1.5075202399233089E-6</c:v>
                </c:pt>
                <c:pt idx="2391">
                  <c:v>1.4582835982084824E-6</c:v>
                </c:pt>
                <c:pt idx="2392">
                  <c:v>1.4106717394030974E-6</c:v>
                </c:pt>
                <c:pt idx="2393">
                  <c:v>1.3646305022178807E-6</c:v>
                </c:pt>
                <c:pt idx="2394">
                  <c:v>1.3201075487505198E-6</c:v>
                </c:pt>
                <c:pt idx="2395">
                  <c:v>1.2770523025018412E-6</c:v>
                </c:pt>
                <c:pt idx="2396">
                  <c:v>1.2429634900330363E-6</c:v>
                </c:pt>
                <c:pt idx="2397">
                  <c:v>1.2429061053844179E-6</c:v>
                </c:pt>
                <c:pt idx="2398">
                  <c:v>1.242848893014469E-6</c:v>
                </c:pt>
                <c:pt idx="2399">
                  <c:v>1.2427918523999252E-6</c:v>
                </c:pt>
                <c:pt idx="2400">
                  <c:v>1.2427349830191333E-6</c:v>
                </c:pt>
                <c:pt idx="2401">
                  <c:v>1.2426782843520792E-6</c:v>
                </c:pt>
                <c:pt idx="2402">
                  <c:v>1.2426217558803446E-6</c:v>
                </c:pt>
                <c:pt idx="2403">
                  <c:v>1.2425653970871321E-6</c:v>
                </c:pt>
                <c:pt idx="2404">
                  <c:v>1.2425092074572458E-6</c:v>
                </c:pt>
                <c:pt idx="2405">
                  <c:v>1.2424531864770834E-6</c:v>
                </c:pt>
                <c:pt idx="2406">
                  <c:v>1.2423973336346449E-6</c:v>
                </c:pt>
                <c:pt idx="2407">
                  <c:v>1.2423416484195175E-6</c:v>
                </c:pt>
                <c:pt idx="2408">
                  <c:v>1.2422861303228661E-6</c:v>
                </c:pt>
                <c:pt idx="2409">
                  <c:v>1.2422307788374373E-6</c:v>
                </c:pt>
                <c:pt idx="2410">
                  <c:v>1.2421755934575503E-6</c:v>
                </c:pt>
                <c:pt idx="2411">
                  <c:v>1.2421205736790976E-6</c:v>
                </c:pt>
                <c:pt idx="2412">
                  <c:v>1.2420657189995292E-6</c:v>
                </c:pt>
                <c:pt idx="2413">
                  <c:v>1.2420110289178516E-6</c:v>
                </c:pt>
                <c:pt idx="2414">
                  <c:v>1.241956502934637E-6</c:v>
                </c:pt>
                <c:pt idx="2415">
                  <c:v>1.241902140551986E-6</c:v>
                </c:pt>
                <c:pt idx="2416">
                  <c:v>1.2418479412735593E-6</c:v>
                </c:pt>
                <c:pt idx="2417">
                  <c:v>1.2417939046045499E-6</c:v>
                </c:pt>
                <c:pt idx="2418">
                  <c:v>1.2417400300516801E-6</c:v>
                </c:pt>
                <c:pt idx="2419">
                  <c:v>1.2416863171232055E-6</c:v>
                </c:pt>
                <c:pt idx="2420">
                  <c:v>1.2416327653289027E-6</c:v>
                </c:pt>
                <c:pt idx="2421">
                  <c:v>1.2415793741800682E-6</c:v>
                </c:pt>
                <c:pt idx="2422">
                  <c:v>1.2415261431895151E-6</c:v>
                </c:pt>
                <c:pt idx="2423">
                  <c:v>1.2414730718715513E-6</c:v>
                </c:pt>
                <c:pt idx="2424">
                  <c:v>1.2414201597420102E-6</c:v>
                </c:pt>
                <c:pt idx="2425">
                  <c:v>1.2413674063182085E-6</c:v>
                </c:pt>
                <c:pt idx="2426">
                  <c:v>1.241314811118961E-6</c:v>
                </c:pt>
                <c:pt idx="2427">
                  <c:v>1.241262373664569E-6</c:v>
                </c:pt>
                <c:pt idx="2428">
                  <c:v>1.2412100934768221E-6</c:v>
                </c:pt>
                <c:pt idx="2429">
                  <c:v>1.2411579700789997E-6</c:v>
                </c:pt>
                <c:pt idx="2430">
                  <c:v>1.2411060029958329E-6</c:v>
                </c:pt>
                <c:pt idx="2431">
                  <c:v>1.2410541917535426E-6</c:v>
                </c:pt>
                <c:pt idx="2432">
                  <c:v>1.2410025358798083E-6</c:v>
                </c:pt>
                <c:pt idx="2433">
                  <c:v>1.2409510349037667E-6</c:v>
                </c:pt>
                <c:pt idx="2434">
                  <c:v>1.2408996883560213E-6</c:v>
                </c:pt>
                <c:pt idx="2435">
                  <c:v>1.2408484957686143E-6</c:v>
                </c:pt>
                <c:pt idx="2436">
                  <c:v>1.2407974566750426E-6</c:v>
                </c:pt>
                <c:pt idx="2437">
                  <c:v>1.2407465706102489E-6</c:v>
                </c:pt>
                <c:pt idx="2438">
                  <c:v>1.2406958371106025E-6</c:v>
                </c:pt>
                <c:pt idx="2439">
                  <c:v>1.2406452557139122E-6</c:v>
                </c:pt>
                <c:pt idx="2440">
                  <c:v>1.2405948259594185E-6</c:v>
                </c:pt>
                <c:pt idx="2441">
                  <c:v>1.2405445473877805E-6</c:v>
                </c:pt>
                <c:pt idx="2442">
                  <c:v>1.2404944195410753E-6</c:v>
                </c:pt>
                <c:pt idx="2443">
                  <c:v>1.2404444419627954E-6</c:v>
                </c:pt>
                <c:pt idx="2444">
                  <c:v>1.2403946141978497E-6</c:v>
                </c:pt>
                <c:pt idx="2445">
                  <c:v>1.2403449357925499E-6</c:v>
                </c:pt>
                <c:pt idx="2446">
                  <c:v>1.2402954062946043E-6</c:v>
                </c:pt>
                <c:pt idx="2447">
                  <c:v>1.2402460252531165E-6</c:v>
                </c:pt>
                <c:pt idx="2448">
                  <c:v>1.2401967922185963E-6</c:v>
                </c:pt>
                <c:pt idx="2449">
                  <c:v>1.2401477067429218E-6</c:v>
                </c:pt>
                <c:pt idx="2450">
                  <c:v>1.2400987683793706E-6</c:v>
                </c:pt>
                <c:pt idx="2451">
                  <c:v>1.2400499766825906E-6</c:v>
                </c:pt>
                <c:pt idx="2452">
                  <c:v>1.2400013312086101E-6</c:v>
                </c:pt>
                <c:pt idx="2453">
                  <c:v>1.2399528315148155E-6</c:v>
                </c:pt>
                <c:pt idx="2454">
                  <c:v>1.2399044771599741E-6</c:v>
                </c:pt>
                <c:pt idx="2455">
                  <c:v>1.2398562677042008E-6</c:v>
                </c:pt>
                <c:pt idx="2456">
                  <c:v>1.2398082027089789E-6</c:v>
                </c:pt>
                <c:pt idx="2457">
                  <c:v>1.2397602817371408E-6</c:v>
                </c:pt>
                <c:pt idx="2458">
                  <c:v>1.2397125043528629E-6</c:v>
                </c:pt>
                <c:pt idx="2459">
                  <c:v>1.2396648701216712E-6</c:v>
                </c:pt>
                <c:pt idx="2460">
                  <c:v>1.2396173786104241E-6</c:v>
                </c:pt>
                <c:pt idx="2461">
                  <c:v>1.2395700293873196E-6</c:v>
                </c:pt>
                <c:pt idx="2462">
                  <c:v>1.2395228220218981E-6</c:v>
                </c:pt>
                <c:pt idx="2463">
                  <c:v>1.2394757560850064E-6</c:v>
                </c:pt>
                <c:pt idx="2464">
                  <c:v>1.239428831148822E-6</c:v>
                </c:pt>
                <c:pt idx="2465">
                  <c:v>1.2393820467868502E-6</c:v>
                </c:pt>
                <c:pt idx="2466">
                  <c:v>1.2393354025738977E-6</c:v>
                </c:pt>
                <c:pt idx="2467">
                  <c:v>1.2392888980860902E-6</c:v>
                </c:pt>
                <c:pt idx="2468">
                  <c:v>1.2392425329008522E-6</c:v>
                </c:pt>
                <c:pt idx="2469">
                  <c:v>1.2391963065969146E-6</c:v>
                </c:pt>
                <c:pt idx="2470">
                  <c:v>1.2391502187543004E-6</c:v>
                </c:pt>
                <c:pt idx="2471">
                  <c:v>1.239104268954339E-6</c:v>
                </c:pt>
                <c:pt idx="2472">
                  <c:v>1.2390584567796366E-6</c:v>
                </c:pt>
                <c:pt idx="2473">
                  <c:v>1.2390127818140823E-6</c:v>
                </c:pt>
                <c:pt idx="2474">
                  <c:v>1.2389672436428631E-6</c:v>
                </c:pt>
                <c:pt idx="2475">
                  <c:v>1.2389218418524252E-6</c:v>
                </c:pt>
                <c:pt idx="2476">
                  <c:v>1.2388765760304956E-6</c:v>
                </c:pt>
                <c:pt idx="2477">
                  <c:v>1.238831445766069E-6</c:v>
                </c:pt>
                <c:pt idx="2478">
                  <c:v>1.2387864506494082E-6</c:v>
                </c:pt>
                <c:pt idx="2479">
                  <c:v>1.2387415902720286E-6</c:v>
                </c:pt>
                <c:pt idx="2480">
                  <c:v>1.2386968642267132E-6</c:v>
                </c:pt>
                <c:pt idx="2481">
                  <c:v>1.2386522721074935E-6</c:v>
                </c:pt>
                <c:pt idx="2482">
                  <c:v>1.2386078135096457E-6</c:v>
                </c:pt>
                <c:pt idx="2483">
                  <c:v>1.2385634880296887E-6</c:v>
                </c:pt>
                <c:pt idx="2484">
                  <c:v>1.2385192952654043E-6</c:v>
                </c:pt>
                <c:pt idx="2485">
                  <c:v>1.2384752348157747E-6</c:v>
                </c:pt>
                <c:pt idx="2486">
                  <c:v>1.2384313062810474E-6</c:v>
                </c:pt>
                <c:pt idx="2487">
                  <c:v>1.2383875092626848E-6</c:v>
                </c:pt>
                <c:pt idx="2488">
                  <c:v>1.2383438433633786E-6</c:v>
                </c:pt>
                <c:pt idx="2489">
                  <c:v>1.2383003081870307E-6</c:v>
                </c:pt>
                <c:pt idx="2490">
                  <c:v>1.2382569033387811E-6</c:v>
                </c:pt>
                <c:pt idx="2491">
                  <c:v>1.2382136284249678E-6</c:v>
                </c:pt>
                <c:pt idx="2492">
                  <c:v>1.2381704830531399E-6</c:v>
                </c:pt>
                <c:pt idx="2493">
                  <c:v>1.2381274668320542E-6</c:v>
                </c:pt>
                <c:pt idx="2494">
                  <c:v>1.2380845793716739E-6</c:v>
                </c:pt>
                <c:pt idx="2495">
                  <c:v>1.238041820283156E-6</c:v>
                </c:pt>
                <c:pt idx="2496">
                  <c:v>1.2379991891788539E-6</c:v>
                </c:pt>
                <c:pt idx="2497">
                  <c:v>1.2379566856723107E-6</c:v>
                </c:pt>
                <c:pt idx="2498">
                  <c:v>1.2379143093782531E-6</c:v>
                </c:pt>
                <c:pt idx="2499">
                  <c:v>1.237872059912599E-6</c:v>
                </c:pt>
                <c:pt idx="2500">
                  <c:v>1.237829936892439E-6</c:v>
                </c:pt>
                <c:pt idx="2501">
                  <c:v>1.2377879399360424E-6</c:v>
                </c:pt>
                <c:pt idx="2502">
                  <c:v>1.2377460686628451E-6</c:v>
                </c:pt>
                <c:pt idx="2503">
                  <c:v>1.2377043226934657E-6</c:v>
                </c:pt>
                <c:pt idx="2504">
                  <c:v>1.2376627016496617E-6</c:v>
                </c:pt>
                <c:pt idx="2505">
                  <c:v>1.2376212051543785E-6</c:v>
                </c:pt>
                <c:pt idx="2506">
                  <c:v>1.2375798328317041E-6</c:v>
                </c:pt>
                <c:pt idx="2507">
                  <c:v>1.2375385843068849E-6</c:v>
                </c:pt>
                <c:pt idx="2508">
                  <c:v>1.2374974592063165E-6</c:v>
                </c:pt>
                <c:pt idx="2509">
                  <c:v>1.2374564571575305E-6</c:v>
                </c:pt>
                <c:pt idx="2510">
                  <c:v>1.237415577789216E-6</c:v>
                </c:pt>
                <c:pt idx="2511">
                  <c:v>1.2373748207311963E-6</c:v>
                </c:pt>
                <c:pt idx="2512">
                  <c:v>1.2373341856144248E-6</c:v>
                </c:pt>
                <c:pt idx="2513">
                  <c:v>1.2372936720709967E-6</c:v>
                </c:pt>
                <c:pt idx="2514">
                  <c:v>1.2372532797341216E-6</c:v>
                </c:pt>
                <c:pt idx="2515">
                  <c:v>1.2372130082381447E-6</c:v>
                </c:pt>
                <c:pt idx="2516">
                  <c:v>1.2371728572185335E-6</c:v>
                </c:pt>
                <c:pt idx="2517">
                  <c:v>1.237132826311864E-6</c:v>
                </c:pt>
                <c:pt idx="2518">
                  <c:v>1.2370929151558308E-6</c:v>
                </c:pt>
                <c:pt idx="2519">
                  <c:v>1.2370531233892386E-6</c:v>
                </c:pt>
                <c:pt idx="2520">
                  <c:v>1.2370134506520028E-6</c:v>
                </c:pt>
                <c:pt idx="2521">
                  <c:v>1.2369738965851371E-6</c:v>
                </c:pt>
                <c:pt idx="2522">
                  <c:v>1.2369344608307534E-6</c:v>
                </c:pt>
                <c:pt idx="2523">
                  <c:v>1.2368951430320662E-6</c:v>
                </c:pt>
                <c:pt idx="2524">
                  <c:v>1.2368559428333822E-6</c:v>
                </c:pt>
                <c:pt idx="2525">
                  <c:v>1.2368168598800965E-6</c:v>
                </c:pt>
                <c:pt idx="2526">
                  <c:v>1.2367778938186846E-6</c:v>
                </c:pt>
                <c:pt idx="2527">
                  <c:v>1.2367390442967158E-6</c:v>
                </c:pt>
                <c:pt idx="2528">
                  <c:v>1.2367003109628304E-6</c:v>
                </c:pt>
                <c:pt idx="2529">
                  <c:v>1.236661693466748E-6</c:v>
                </c:pt>
                <c:pt idx="2530">
                  <c:v>1.2366231914592584E-6</c:v>
                </c:pt>
                <c:pt idx="2531">
                  <c:v>1.2365848045922277E-6</c:v>
                </c:pt>
                <c:pt idx="2532">
                  <c:v>1.2365465325185736E-6</c:v>
                </c:pt>
                <c:pt idx="2533">
                  <c:v>1.2365083748922908E-6</c:v>
                </c:pt>
                <c:pt idx="2534">
                  <c:v>1.2364703313684254E-6</c:v>
                </c:pt>
                <c:pt idx="2535">
                  <c:v>1.2364324016030797E-6</c:v>
                </c:pt>
                <c:pt idx="2536">
                  <c:v>1.2363945852534101E-6</c:v>
                </c:pt>
                <c:pt idx="2537">
                  <c:v>1.2363568819776294E-6</c:v>
                </c:pt>
                <c:pt idx="2538">
                  <c:v>1.2363192914349742E-6</c:v>
                </c:pt>
                <c:pt idx="2539">
                  <c:v>1.2362818132857437E-6</c:v>
                </c:pt>
                <c:pt idx="2540">
                  <c:v>1.2362444471912752E-6</c:v>
                </c:pt>
                <c:pt idx="2541">
                  <c:v>1.2362071928139364E-6</c:v>
                </c:pt>
                <c:pt idx="2542">
                  <c:v>1.2361700498171196E-6</c:v>
                </c:pt>
                <c:pt idx="2543">
                  <c:v>1.2361330178652686E-6</c:v>
                </c:pt>
                <c:pt idx="2544">
                  <c:v>1.2360960966238293E-6</c:v>
                </c:pt>
                <c:pt idx="2545">
                  <c:v>1.2360592857592862E-6</c:v>
                </c:pt>
                <c:pt idx="2546">
                  <c:v>1.2360225849391388E-6</c:v>
                </c:pt>
                <c:pt idx="2547">
                  <c:v>1.2359859938319005E-6</c:v>
                </c:pt>
                <c:pt idx="2548">
                  <c:v>1.2359495121071089E-6</c:v>
                </c:pt>
                <c:pt idx="2549">
                  <c:v>1.2359131394352915E-6</c:v>
                </c:pt>
                <c:pt idx="2550">
                  <c:v>1.2358768754880055E-6</c:v>
                </c:pt>
                <c:pt idx="2551">
                  <c:v>1.2358407199377941E-6</c:v>
                </c:pt>
                <c:pt idx="2552">
                  <c:v>1.2358046724582172E-6</c:v>
                </c:pt>
                <c:pt idx="2553">
                  <c:v>1.235768732723815E-6</c:v>
                </c:pt>
                <c:pt idx="2554">
                  <c:v>1.2357329004101325E-6</c:v>
                </c:pt>
                <c:pt idx="2555">
                  <c:v>1.4669409946863291E-3</c:v>
                </c:pt>
                <c:pt idx="2556">
                  <c:v>1.4205204381622198E-3</c:v>
                </c:pt>
                <c:pt idx="2557">
                  <c:v>1.3755845864280474E-3</c:v>
                </c:pt>
                <c:pt idx="2558">
                  <c:v>1.3320854550099635E-3</c:v>
                </c:pt>
                <c:pt idx="2559">
                  <c:v>1.2899766261701697E-3</c:v>
                </c:pt>
                <c:pt idx="2560">
                  <c:v>1.2492131972375103E-3</c:v>
                </c:pt>
                <c:pt idx="2561">
                  <c:v>1.2097517306588449E-3</c:v>
                </c:pt>
                <c:pt idx="2562">
                  <c:v>1.1715502057133462E-3</c:v>
                </c:pt>
                <c:pt idx="2563">
                  <c:v>1.1345679718338156E-3</c:v>
                </c:pt>
                <c:pt idx="2564">
                  <c:v>1.0987657034810265E-3</c:v>
                </c:pt>
                <c:pt idx="2565">
                  <c:v>1.0641053565189184E-3</c:v>
                </c:pt>
                <c:pt idx="2566">
                  <c:v>1.0305501260402445E-3</c:v>
                </c:pt>
                <c:pt idx="2567">
                  <c:v>9.9806440559398408E-4</c:v>
                </c:pt>
                <c:pt idx="2568">
                  <c:v>9.6661374776747355E-4</c:v>
                </c:pt>
                <c:pt idx="2569">
                  <c:v>9.3616482607781311E-4</c:v>
                </c:pt>
                <c:pt idx="2570">
                  <c:v>9.0668539812863668E-4</c:v>
                </c:pt>
                <c:pt idx="2571">
                  <c:v>8.7814426998982322E-4</c:v>
                </c:pt>
                <c:pt idx="2572">
                  <c:v>8.5051126175916955E-4</c:v>
                </c:pt>
                <c:pt idx="2573">
                  <c:v>8.2375717426641482E-4</c:v>
                </c:pt>
                <c:pt idx="2574">
                  <c:v>7.9785375688136179E-4</c:v>
                </c:pt>
                <c:pt idx="2575">
                  <c:v>7.7277367638913072E-4</c:v>
                </c:pt>
                <c:pt idx="2576">
                  <c:v>7.4849048689682417E-4</c:v>
                </c:pt>
                <c:pt idx="2577">
                  <c:v>7.2497860073709325E-4</c:v>
                </c:pt>
                <c:pt idx="2578">
                  <c:v>7.0221326033525968E-4</c:v>
                </c:pt>
                <c:pt idx="2579">
                  <c:v>6.801705110077807E-4</c:v>
                </c:pt>
                <c:pt idx="2580">
                  <c:v>6.588271746609159E-4</c:v>
                </c:pt>
                <c:pt idx="2581">
                  <c:v>6.3816082435952468E-4</c:v>
                </c:pt>
                <c:pt idx="2582">
                  <c:v>6.181497597369201E-4</c:v>
                </c:pt>
                <c:pt idx="2583">
                  <c:v>5.9877298321770259E-4</c:v>
                </c:pt>
                <c:pt idx="2584">
                  <c:v>5.8001017702642135E-4</c:v>
                </c:pt>
                <c:pt idx="2585">
                  <c:v>5.6184168095585658E-4</c:v>
                </c:pt>
                <c:pt idx="2586">
                  <c:v>5.4424847086956231E-4</c:v>
                </c:pt>
                <c:pt idx="2587">
                  <c:v>5.2721213791419872E-4</c:v>
                </c:pt>
                <c:pt idx="2588">
                  <c:v>5.1071486841798173E-4</c:v>
                </c:pt>
                <c:pt idx="2589">
                  <c:v>4.9473942445238438E-4</c:v>
                </c:pt>
                <c:pt idx="2590">
                  <c:v>4.7926912503499526E-4</c:v>
                </c:pt>
                <c:pt idx="2591">
                  <c:v>4.6428782795218009E-4</c:v>
                </c:pt>
                <c:pt idx="2592">
                  <c:v>4.4977991218090539E-4</c:v>
                </c:pt>
                <c:pt idx="2593">
                  <c:v>4.3573026088978905E-4</c:v>
                </c:pt>
                <c:pt idx="2594">
                  <c:v>4.2212424500009949E-4</c:v>
                </c:pt>
                <c:pt idx="2595">
                  <c:v>4.0894770728808097E-4</c:v>
                </c:pt>
                <c:pt idx="2596">
                  <c:v>3.9618694701060826E-4</c:v>
                </c:pt>
                <c:pt idx="2597">
                  <c:v>3.8382870503676862E-4</c:v>
                </c:pt>
                <c:pt idx="2598">
                  <c:v>3.7186014946856611E-4</c:v>
                </c:pt>
                <c:pt idx="2599">
                  <c:v>3.6026886173449714E-4</c:v>
                </c:pt>
                <c:pt idx="2600">
                  <c:v>3.4904282314029641E-4</c:v>
                </c:pt>
                <c:pt idx="2601">
                  <c:v>3.3817040186167539E-4</c:v>
                </c:pt>
                <c:pt idx="2602">
                  <c:v>3.276403403643859E-4</c:v>
                </c:pt>
                <c:pt idx="2603">
                  <c:v>3.1744174323743472E-4</c:v>
                </c:pt>
                <c:pt idx="2604">
                  <c:v>3.0756406542574563E-4</c:v>
                </c:pt>
                <c:pt idx="2605">
                  <c:v>2.9799710084902573E-4</c:v>
                </c:pt>
                <c:pt idx="2606">
                  <c:v>2.8873097139403949E-4</c:v>
                </c:pt>
                <c:pt idx="2607">
                  <c:v>2.7975611626791775E-4</c:v>
                </c:pt>
                <c:pt idx="2608">
                  <c:v>2.7106328170054054E-4</c:v>
                </c:pt>
                <c:pt idx="2609">
                  <c:v>2.6264351098444628E-4</c:v>
                </c:pt>
                <c:pt idx="2610">
                  <c:v>2.5448813484108262E-4</c:v>
                </c:pt>
                <c:pt idx="2611">
                  <c:v>2.4658876210261344E-4</c:v>
                </c:pt>
                <c:pt idx="2612">
                  <c:v>2.3893727069883742E-4</c:v>
                </c:pt>
                <c:pt idx="2613">
                  <c:v>2.3152579893913168E-4</c:v>
                </c:pt>
                <c:pt idx="2614">
                  <c:v>2.2434673707966756E-4</c:v>
                </c:pt>
                <c:pt idx="2615">
                  <c:v>2.1739271916647595E-4</c:v>
                </c:pt>
                <c:pt idx="2616">
                  <c:v>2.106566151452443E-4</c:v>
                </c:pt>
                <c:pt idx="2617">
                  <c:v>2.0413152322904199E-4</c:v>
                </c:pt>
                <c:pt idx="2618">
                  <c:v>1.9781076251545798E-4</c:v>
                </c:pt>
                <c:pt idx="2619">
                  <c:v>1.9168786584491983E-4</c:v>
                </c:pt>
                <c:pt idx="2620">
                  <c:v>1.8575657289223772E-4</c:v>
                </c:pt>
                <c:pt idx="2621">
                  <c:v>1.8001082348368381E-4</c:v>
                </c:pt>
                <c:pt idx="2622">
                  <c:v>1.7444475113216826E-4</c:v>
                </c:pt>
                <c:pt idx="2623">
                  <c:v>1.690526767833287E-4</c:v>
                </c:pt>
                <c:pt idx="2624">
                  <c:v>1.6382910276557881E-4</c:v>
                </c:pt>
                <c:pt idx="2625">
                  <c:v>1.5876870693740461E-4</c:v>
                </c:pt>
                <c:pt idx="2626">
                  <c:v>1.5386633702541038E-4</c:v>
                </c:pt>
                <c:pt idx="2627">
                  <c:v>1.4911700514683615E-4</c:v>
                </c:pt>
                <c:pt idx="2628">
                  <c:v>1.4451588251047963E-4</c:v>
                </c:pt>
                <c:pt idx="2629">
                  <c:v>1.4005829429015163E-4</c:v>
                </c:pt>
                <c:pt idx="2630">
                  <c:v>1.3573971466499446E-4</c:v>
                </c:pt>
                <c:pt idx="2631">
                  <c:v>1.3155576202117671E-4</c:v>
                </c:pt>
                <c:pt idx="2632">
                  <c:v>1.275021943096625E-4</c:v>
                </c:pt>
                <c:pt idx="2633">
                  <c:v>1.2357490455492865E-4</c:v>
                </c:pt>
                <c:pt idx="2634">
                  <c:v>1.1976991650967245E-4</c:v>
                </c:pt>
                <c:pt idx="2635">
                  <c:v>1.1608338045071757E-4</c:v>
                </c:pt>
                <c:pt idx="2636">
                  <c:v>1.1251156911148569E-4</c:v>
                </c:pt>
                <c:pt idx="2637">
                  <c:v>1.0905087374655175E-4</c:v>
                </c:pt>
                <c:pt idx="2638">
                  <c:v>1.0569780032395389E-4</c:v>
                </c:pt>
                <c:pt idx="2639">
                  <c:v>1.0244896584106677E-4</c:v>
                </c:pt>
                <c:pt idx="2640">
                  <c:v>9.9301094759992093E-5</c:v>
                </c:pt>
                <c:pt idx="2641">
                  <c:v>9.6251015558546717E-5</c:v>
                </c:pt>
                <c:pt idx="2642">
                  <c:v>9.3295657393067046E-5</c:v>
                </c:pt>
                <c:pt idx="2643">
                  <c:v>9.0432046869364988E-5</c:v>
                </c:pt>
                <c:pt idx="2644">
                  <c:v>8.7657304918296969E-5</c:v>
                </c:pt>
                <c:pt idx="2645">
                  <c:v>8.4968643772523995E-5</c:v>
                </c:pt>
                <c:pt idx="2646">
                  <c:v>8.2363364041151903E-5</c:v>
                </c:pt>
                <c:pt idx="2647">
                  <c:v>7.9838851879051841E-5</c:v>
                </c:pt>
                <c:pt idx="2648">
                  <c:v>7.739257624776582E-5</c:v>
                </c:pt>
                <c:pt idx="2649">
                  <c:v>7.5022086265006017E-5</c:v>
                </c:pt>
                <c:pt idx="2650">
                  <c:v>7.2725008639851183E-5</c:v>
                </c:pt>
                <c:pt idx="2651">
                  <c:v>7.0499045190845075E-5</c:v>
                </c:pt>
                <c:pt idx="2652">
                  <c:v>6.8341970444288244E-5</c:v>
                </c:pt>
                <c:pt idx="2653">
                  <c:v>6.6251629310107307E-5</c:v>
                </c:pt>
                <c:pt idx="2654">
                  <c:v>6.4225934832770645E-5</c:v>
                </c:pt>
                <c:pt idx="2655">
                  <c:v>6.2262866014803226E-5</c:v>
                </c:pt>
                <c:pt idx="2656">
                  <c:v>6.0360465710533788E-5</c:v>
                </c:pt>
                <c:pt idx="2657">
                  <c:v>5.8516838587785265E-5</c:v>
                </c:pt>
                <c:pt idx="2658">
                  <c:v>5.6730149155295815E-5</c:v>
                </c:pt>
                <c:pt idx="2659">
                  <c:v>5.4998619853727873E-5</c:v>
                </c:pt>
                <c:pt idx="2660">
                  <c:v>5.3320529208197227E-5</c:v>
                </c:pt>
                <c:pt idx="2661">
                  <c:v>5.1694210040317621E-5</c:v>
                </c:pt>
                <c:pt idx="2662">
                  <c:v>5.011804773782635E-5</c:v>
                </c:pt>
                <c:pt idx="2663">
                  <c:v>4.8590478579916555E-5</c:v>
                </c:pt>
                <c:pt idx="2664">
                  <c:v>4.7109988116465487E-5</c:v>
                </c:pt>
                <c:pt idx="2665">
                  <c:v>4.5675109599407402E-5</c:v>
                </c:pt>
                <c:pt idx="2666">
                  <c:v>4.4284422464555422E-5</c:v>
                </c:pt>
                <c:pt idx="2667">
                  <c:v>4.2936550862234832E-5</c:v>
                </c:pt>
                <c:pt idx="2668">
                  <c:v>4.1630162235142265E-5</c:v>
                </c:pt>
                <c:pt idx="2669">
                  <c:v>4.0363965941897804E-5</c:v>
                </c:pt>
                <c:pt idx="2670">
                  <c:v>3.9136711924806954E-5</c:v>
                </c:pt>
                <c:pt idx="2671">
                  <c:v>3.7947189420399092E-5</c:v>
                </c:pt>
                <c:pt idx="2672">
                  <c:v>3.6794225711354149E-5</c:v>
                </c:pt>
                <c:pt idx="2673">
                  <c:v>3.5676684918476578E-5</c:v>
                </c:pt>
                <c:pt idx="2674">
                  <c:v>3.45934668314182E-5</c:v>
                </c:pt>
                <c:pt idx="2675">
                  <c:v>3.354350577689484E-5</c:v>
                </c:pt>
                <c:pt idx="2676">
                  <c:v>3.2525769523182451E-5</c:v>
                </c:pt>
                <c:pt idx="2677">
                  <c:v>3.1539258219718005E-5</c:v>
                </c:pt>
                <c:pt idx="2678">
                  <c:v>3.0583003370668668E-5</c:v>
                </c:pt>
                <c:pt idx="2679">
                  <c:v>2.9656066841371287E-5</c:v>
                </c:pt>
                <c:pt idx="2680">
                  <c:v>2.8757539896577301E-5</c:v>
                </c:pt>
                <c:pt idx="2681">
                  <c:v>2.7886542269476464E-5</c:v>
                </c:pt>
                <c:pt idx="2682">
                  <c:v>2.7042221260503266E-5</c:v>
                </c:pt>
                <c:pt idx="2683">
                  <c:v>2.6223750864964158E-5</c:v>
                </c:pt>
                <c:pt idx="2684">
                  <c:v>2.5430330928554642E-5</c:v>
                </c:pt>
                <c:pt idx="2685">
                  <c:v>2.4661186329865545E-5</c:v>
                </c:pt>
                <c:pt idx="2686">
                  <c:v>2.3915566189007259E-5</c:v>
                </c:pt>
                <c:pt idx="2687">
                  <c:v>2.3192743101508987E-5</c:v>
                </c:pt>
                <c:pt idx="2688">
                  <c:v>2.2492012396678011E-5</c:v>
                </c:pt>
                <c:pt idx="2689">
                  <c:v>2.1812691419629599E-5</c:v>
                </c:pt>
                <c:pt idx="2690">
                  <c:v>2.1154118836225001E-5</c:v>
                </c:pt>
                <c:pt idx="2691">
                  <c:v>2.0515653960178913E-5</c:v>
                </c:pt>
                <c:pt idx="2692">
                  <c:v>1.9896676101622402E-5</c:v>
                </c:pt>
                <c:pt idx="2693">
                  <c:v>1.9296583936429907E-5</c:v>
                </c:pt>
                <c:pt idx="2694">
                  <c:v>1.8714794895642368E-5</c:v>
                </c:pt>
                <c:pt idx="2695">
                  <c:v>1.8150744574339159E-5</c:v>
                </c:pt>
                <c:pt idx="2696">
                  <c:v>1.7603886159333302E-5</c:v>
                </c:pt>
                <c:pt idx="2697">
                  <c:v>1.7073689875084522E-5</c:v>
                </c:pt>
                <c:pt idx="2698">
                  <c:v>1.6559642447244378E-5</c:v>
                </c:pt>
                <c:pt idx="2699">
                  <c:v>1.6061246583266576E-5</c:v>
                </c:pt>
                <c:pt idx="2700">
                  <c:v>1.5578020469534287E-5</c:v>
                </c:pt>
                <c:pt idx="2701">
                  <c:v>1.5109497284473884E-5</c:v>
                </c:pt>
                <c:pt idx="2702">
                  <c:v>1.4655224727141636E-5</c:v>
                </c:pt>
                <c:pt idx="2703">
                  <c:v>1.4214764560786797E-5</c:v>
                </c:pt>
                <c:pt idx="2704">
                  <c:v>1.3787692170910351E-5</c:v>
                </c:pt>
                <c:pt idx="2705">
                  <c:v>1.3373596137354648E-5</c:v>
                </c:pt>
                <c:pt idx="2706">
                  <c:v>1.2972077819973561E-5</c:v>
                </c:pt>
                <c:pt idx="2707">
                  <c:v>1.2582750957448275E-5</c:v>
                </c:pt>
                <c:pt idx="2708">
                  <c:v>1.2205241278826973E-5</c:v>
                </c:pt>
                <c:pt idx="2709">
                  <c:v>1.1839186127381148E-5</c:v>
                </c:pt>
                <c:pt idx="2710">
                  <c:v>1.1484234096383673E-5</c:v>
                </c:pt>
                <c:pt idx="2711">
                  <c:v>1.1140044676427415E-5</c:v>
                </c:pt>
                <c:pt idx="2712">
                  <c:v>1.080628791391457E-5</c:v>
                </c:pt>
                <c:pt idx="2713">
                  <c:v>1.0482644080359551E-5</c:v>
                </c:pt>
                <c:pt idx="2714">
                  <c:v>1.0168803352159638E-5</c:v>
                </c:pt>
                <c:pt idx="2715">
                  <c:v>9.8644655004983865E-6</c:v>
                </c:pt>
                <c:pt idx="2716">
                  <c:v>9.5693395910581185E-6</c:v>
                </c:pt>
                <c:pt idx="2717">
                  <c:v>9.2831436932281628E-6</c:v>
                </c:pt>
                <c:pt idx="2718">
                  <c:v>9.0056045985051998E-6</c:v>
                </c:pt>
                <c:pt idx="2719">
                  <c:v>8.7364575477924963E-6</c:v>
                </c:pt>
                <c:pt idx="2720">
                  <c:v>8.4754459673137315E-6</c:v>
                </c:pt>
                <c:pt idx="2721">
                  <c:v>8.2223212128667403E-6</c:v>
                </c:pt>
                <c:pt idx="2722">
                  <c:v>7.9768423221508274E-6</c:v>
                </c:pt>
                <c:pt idx="2723">
                  <c:v>7.7387757749104765E-6</c:v>
                </c:pt>
                <c:pt idx="2724">
                  <c:v>7.5078952606460675E-6</c:v>
                </c:pt>
                <c:pt idx="2725">
                  <c:v>7.2839814536504963E-6</c:v>
                </c:pt>
                <c:pt idx="2726">
                  <c:v>7.0668217951383842E-6</c:v>
                </c:pt>
                <c:pt idx="2727">
                  <c:v>6.8562102822418113E-6</c:v>
                </c:pt>
                <c:pt idx="2728">
                  <c:v>6.6519472636541252E-6</c:v>
                </c:pt>
                <c:pt idx="2729">
                  <c:v>6.45383924171019E-6</c:v>
                </c:pt>
                <c:pt idx="2730">
                  <c:v>6.2616986806981957E-6</c:v>
                </c:pt>
                <c:pt idx="2731">
                  <c:v>6.0753438212048538E-6</c:v>
                </c:pt>
                <c:pt idx="2732">
                  <c:v>5.8945985003023293E-6</c:v>
                </c:pt>
                <c:pt idx="2733">
                  <c:v>5.7192919773908808E-6</c:v>
                </c:pt>
                <c:pt idx="2734">
                  <c:v>5.5492587655177554E-6</c:v>
                </c:pt>
                <c:pt idx="2735">
                  <c:v>5.3843384679983479E-6</c:v>
                </c:pt>
                <c:pt idx="2736">
                  <c:v>5.2243756201711604E-6</c:v>
                </c:pt>
                <c:pt idx="2737">
                  <c:v>5.0692195361236145E-6</c:v>
                </c:pt>
                <c:pt idx="2738">
                  <c:v>4.9187241602310888E-6</c:v>
                </c:pt>
                <c:pt idx="2739">
                  <c:v>4.7727479233562938E-6</c:v>
                </c:pt>
                <c:pt idx="2740">
                  <c:v>4.6311536035614356E-6</c:v>
                </c:pt>
                <c:pt idx="2741">
                  <c:v>4.4938081911897979E-6</c:v>
                </c:pt>
                <c:pt idx="2742">
                  <c:v>4.360582758178578E-6</c:v>
                </c:pt>
                <c:pt idx="2743">
                  <c:v>4.2313523314687106E-6</c:v>
                </c:pt>
                <c:pt idx="2744">
                  <c:v>4.1059957703819804E-6</c:v>
                </c:pt>
                <c:pt idx="2745">
                  <c:v>3.9843956478398496E-6</c:v>
                </c:pt>
                <c:pt idx="2746">
                  <c:v>3.8664381353023475E-6</c:v>
                </c:pt>
                <c:pt idx="2747">
                  <c:v>3.7520128913094246E-6</c:v>
                </c:pt>
                <c:pt idx="2748">
                  <c:v>3.6410129535106561E-6</c:v>
                </c:pt>
                <c:pt idx="2749">
                  <c:v>3.5333346340731699E-6</c:v>
                </c:pt>
                <c:pt idx="2750">
                  <c:v>3.4288774183608872E-6</c:v>
                </c:pt>
                <c:pt idx="2751">
                  <c:v>3.327543866781794E-6</c:v>
                </c:pt>
                <c:pt idx="2752">
                  <c:v>3.2292395197031515E-6</c:v>
                </c:pt>
                <c:pt idx="2753">
                  <c:v>3.1338728053376617E-6</c:v>
                </c:pt>
                <c:pt idx="2754">
                  <c:v>3.0413549505069912E-6</c:v>
                </c:pt>
                <c:pt idx="2755">
                  <c:v>2.9515998941917184E-6</c:v>
                </c:pt>
                <c:pt idx="2756">
                  <c:v>2.864524203779807E-6</c:v>
                </c:pt>
                <c:pt idx="2757">
                  <c:v>2.7800469939285465E-6</c:v>
                </c:pt>
                <c:pt idx="2758">
                  <c:v>2.6980898479575658E-6</c:v>
                </c:pt>
                <c:pt idx="2759">
                  <c:v>2.6185767416931368E-6</c:v>
                </c:pt>
                <c:pt idx="2760">
                  <c:v>2.5414339696865259E-6</c:v>
                </c:pt>
                <c:pt idx="2761">
                  <c:v>2.4665900737316244E-6</c:v>
                </c:pt>
                <c:pt idx="2762">
                  <c:v>2.3939757736095198E-6</c:v>
                </c:pt>
                <c:pt idx="2763">
                  <c:v>2.323523899989807E-6</c:v>
                </c:pt>
                <c:pt idx="2764">
                  <c:v>2.2551693294209381E-6</c:v>
                </c:pt>
                <c:pt idx="2765">
                  <c:v>2.1888489213437112E-6</c:v>
                </c:pt>
                <c:pt idx="2766">
                  <c:v>2.1245014570644675E-6</c:v>
                </c:pt>
                <c:pt idx="2767">
                  <c:v>2.0620675806262414E-6</c:v>
                </c:pt>
                <c:pt idx="2768">
                  <c:v>2.0014897415183716E-6</c:v>
                </c:pt>
                <c:pt idx="2769">
                  <c:v>1.9427121391666585E-6</c:v>
                </c:pt>
                <c:pt idx="2770">
                  <c:v>1.885680669148335E-6</c:v>
                </c:pt>
                <c:pt idx="2771">
                  <c:v>1.8303428710775468E-6</c:v>
                </c:pt>
                <c:pt idx="2772">
                  <c:v>1.7766478781090149E-6</c:v>
                </c:pt>
                <c:pt idx="2773">
                  <c:v>1.7245463680090847E-6</c:v>
                </c:pt>
                <c:pt idx="2774">
                  <c:v>1.6739905157449911E-6</c:v>
                </c:pt>
                <c:pt idx="2775">
                  <c:v>1.6249339475448149E-6</c:v>
                </c:pt>
                <c:pt idx="2776">
                  <c:v>1.5773316963818928E-6</c:v>
                </c:pt>
                <c:pt idx="2777">
                  <c:v>1.5311401588392536E-6</c:v>
                </c:pt>
                <c:pt idx="2778">
                  <c:v>1.4863170533106417E-6</c:v>
                </c:pt>
                <c:pt idx="2779">
                  <c:v>1.4428213794964862E-6</c:v>
                </c:pt>
                <c:pt idx="2780">
                  <c:v>1.4006133791541053E-6</c:v>
                </c:pt>
                <c:pt idx="2781">
                  <c:v>1.3596544980630235E-6</c:v>
                </c:pt>
                <c:pt idx="2782">
                  <c:v>1.3199073491673711E-6</c:v>
                </c:pt>
                <c:pt idx="2783">
                  <c:v>1.2813356768584844E-6</c:v>
                </c:pt>
                <c:pt idx="2784">
                  <c:v>1.2439043223621931E-6</c:v>
                </c:pt>
                <c:pt idx="2785">
                  <c:v>1.2297640564355597E-6</c:v>
                </c:pt>
                <c:pt idx="2786">
                  <c:v>1.229746137732786E-6</c:v>
                </c:pt>
                <c:pt idx="2787">
                  <c:v>1.2297282723855568E-6</c:v>
                </c:pt>
                <c:pt idx="2788">
                  <c:v>1.2297104602344124E-6</c:v>
                </c:pt>
                <c:pt idx="2789">
                  <c:v>1.2296927011203572E-6</c:v>
                </c:pt>
                <c:pt idx="2790">
                  <c:v>1.2296749948848718E-6</c:v>
                </c:pt>
                <c:pt idx="2791">
                  <c:v>1.229657341369919E-6</c:v>
                </c:pt>
                <c:pt idx="2792">
                  <c:v>1.2296397404179417E-6</c:v>
                </c:pt>
                <c:pt idx="2793">
                  <c:v>1.2296221918718554E-6</c:v>
                </c:pt>
                <c:pt idx="2794">
                  <c:v>1.2296046955750412E-6</c:v>
                </c:pt>
                <c:pt idx="2795">
                  <c:v>1.2295872513713643E-6</c:v>
                </c:pt>
                <c:pt idx="2796">
                  <c:v>1.2295698591051414E-6</c:v>
                </c:pt>
                <c:pt idx="2797">
                  <c:v>1.2295525186211729E-6</c:v>
                </c:pt>
                <c:pt idx="2798">
                  <c:v>1.2295352297647291E-6</c:v>
                </c:pt>
                <c:pt idx="2799">
                  <c:v>1.2295179923815344E-6</c:v>
                </c:pt>
                <c:pt idx="2800">
                  <c:v>1.2295008063177803E-6</c:v>
                </c:pt>
                <c:pt idx="2801">
                  <c:v>1.2294836714201275E-6</c:v>
                </c:pt>
                <c:pt idx="2802">
                  <c:v>1.2294665875356904E-6</c:v>
                </c:pt>
                <c:pt idx="2803">
                  <c:v>1.2294495545120503E-6</c:v>
                </c:pt>
                <c:pt idx="2804">
                  <c:v>1.2294325721972399E-6</c:v>
                </c:pt>
                <c:pt idx="2805">
                  <c:v>1.2294156404397567E-6</c:v>
                </c:pt>
                <c:pt idx="2806">
                  <c:v>1.2293987590885464E-6</c:v>
                </c:pt>
                <c:pt idx="2807">
                  <c:v>1.2293819279930174E-6</c:v>
                </c:pt>
                <c:pt idx="2808">
                  <c:v>1.2293651470030228E-6</c:v>
                </c:pt>
                <c:pt idx="2809">
                  <c:v>1.2293484159688795E-6</c:v>
                </c:pt>
                <c:pt idx="2810">
                  <c:v>1.2293317347413331E-6</c:v>
                </c:pt>
                <c:pt idx="2811">
                  <c:v>1.229315103171607E-6</c:v>
                </c:pt>
                <c:pt idx="2812">
                  <c:v>1.2292985211113529E-6</c:v>
                </c:pt>
                <c:pt idx="2813">
                  <c:v>1.2292819884126642E-6</c:v>
                </c:pt>
                <c:pt idx="2814">
                  <c:v>1.2292655049280964E-6</c:v>
                </c:pt>
                <c:pt idx="2815">
                  <c:v>1.229249070510642E-6</c:v>
                </c:pt>
                <c:pt idx="2816">
                  <c:v>1.2292326850137239E-6</c:v>
                </c:pt>
                <c:pt idx="2817">
                  <c:v>1.2292163482912225E-6</c:v>
                </c:pt>
                <c:pt idx="2818">
                  <c:v>1.2292000601974502E-6</c:v>
                </c:pt>
                <c:pt idx="2819">
                  <c:v>1.229183820587159E-6</c:v>
                </c:pt>
                <c:pt idx="2820">
                  <c:v>1.2291676293155333E-6</c:v>
                </c:pt>
                <c:pt idx="2821">
                  <c:v>1.2291514862382013E-6</c:v>
                </c:pt>
                <c:pt idx="2822">
                  <c:v>1.2291353912112163E-6</c:v>
                </c:pt>
                <c:pt idx="2823">
                  <c:v>1.2291193440910686E-6</c:v>
                </c:pt>
                <c:pt idx="2824">
                  <c:v>1.2291033447346766E-6</c:v>
                </c:pt>
                <c:pt idx="2825">
                  <c:v>1.2290873929994034E-6</c:v>
                </c:pt>
                <c:pt idx="2826">
                  <c:v>1.2290714887430183E-6</c:v>
                </c:pt>
                <c:pt idx="2827">
                  <c:v>1.2290556318237401E-6</c:v>
                </c:pt>
                <c:pt idx="2828">
                  <c:v>1.229039822100193E-6</c:v>
                </c:pt>
                <c:pt idx="2829">
                  <c:v>1.2290240594314461E-6</c:v>
                </c:pt>
                <c:pt idx="2830">
                  <c:v>1.2290083436769721E-6</c:v>
                </c:pt>
                <c:pt idx="2831">
                  <c:v>1.2289926746966885E-6</c:v>
                </c:pt>
                <c:pt idx="2832">
                  <c:v>1.2289770523509132E-6</c:v>
                </c:pt>
                <c:pt idx="2833">
                  <c:v>1.2289614765003941E-6</c:v>
                </c:pt>
                <c:pt idx="2834">
                  <c:v>1.2289459470062991E-6</c:v>
                </c:pt>
                <c:pt idx="2835">
                  <c:v>1.2289304637302102E-6</c:v>
                </c:pt>
                <c:pt idx="2836">
                  <c:v>1.2289150265341253E-6</c:v>
                </c:pt>
                <c:pt idx="2837">
                  <c:v>1.2288996352804539E-6</c:v>
                </c:pt>
                <c:pt idx="2838">
                  <c:v>1.2288842898320297E-6</c:v>
                </c:pt>
                <c:pt idx="2839">
                  <c:v>1.2288689900520834E-6</c:v>
                </c:pt>
                <c:pt idx="2840">
                  <c:v>1.228853735804273E-6</c:v>
                </c:pt>
                <c:pt idx="2841">
                  <c:v>1.2288385269526497E-6</c:v>
                </c:pt>
                <c:pt idx="2842">
                  <c:v>1.2288233633616851E-6</c:v>
                </c:pt>
                <c:pt idx="2843">
                  <c:v>1.228808244896257E-6</c:v>
                </c:pt>
                <c:pt idx="2844">
                  <c:v>1.2287931714216395E-6</c:v>
                </c:pt>
                <c:pt idx="2845">
                  <c:v>1.2287781428035235E-6</c:v>
                </c:pt>
                <c:pt idx="2846">
                  <c:v>1.2287631589079964E-6</c:v>
                </c:pt>
                <c:pt idx="2847">
                  <c:v>1.2287482196015527E-6</c:v>
                </c:pt>
                <c:pt idx="2848">
                  <c:v>1.2287333247510802E-6</c:v>
                </c:pt>
                <c:pt idx="2849">
                  <c:v>1.2287184742238722E-6</c:v>
                </c:pt>
                <c:pt idx="2850">
                  <c:v>1.2287036678876249E-6</c:v>
                </c:pt>
                <c:pt idx="2851">
                  <c:v>1.2286889056104182E-6</c:v>
                </c:pt>
                <c:pt idx="2852">
                  <c:v>1.2286741872607422E-6</c:v>
                </c:pt>
                <c:pt idx="2853">
                  <c:v>1.2286595127074782E-6</c:v>
                </c:pt>
                <c:pt idx="2854">
                  <c:v>1.2286448818198955E-6</c:v>
                </c:pt>
                <c:pt idx="2855">
                  <c:v>1.2286302944676615E-6</c:v>
                </c:pt>
                <c:pt idx="2856">
                  <c:v>1.2286157505208369E-6</c:v>
                </c:pt>
                <c:pt idx="2857">
                  <c:v>1.2286012498498609E-6</c:v>
                </c:pt>
                <c:pt idx="2858">
                  <c:v>1.2285867923255782E-6</c:v>
                </c:pt>
                <c:pt idx="2859">
                  <c:v>1.2285723778192082E-6</c:v>
                </c:pt>
                <c:pt idx="2860">
                  <c:v>1.2285580062023652E-6</c:v>
                </c:pt>
                <c:pt idx="2861">
                  <c:v>1.2285436773470488E-6</c:v>
                </c:pt>
                <c:pt idx="2862">
                  <c:v>1.2285293911256272E-6</c:v>
                </c:pt>
                <c:pt idx="2863">
                  <c:v>1.228515147410881E-6</c:v>
                </c:pt>
                <c:pt idx="2864">
                  <c:v>1.2285009460759469E-6</c:v>
                </c:pt>
                <c:pt idx="2865">
                  <c:v>1.2284867869943482E-6</c:v>
                </c:pt>
                <c:pt idx="2866">
                  <c:v>1.2284726700400059E-6</c:v>
                </c:pt>
                <c:pt idx="2867">
                  <c:v>1.2284585950871858E-6</c:v>
                </c:pt>
                <c:pt idx="2868">
                  <c:v>1.2284445620105708E-6</c:v>
                </c:pt>
                <c:pt idx="2869">
                  <c:v>1.2284305706851818E-6</c:v>
                </c:pt>
                <c:pt idx="2870">
                  <c:v>1.2284166209864424E-6</c:v>
                </c:pt>
                <c:pt idx="2871">
                  <c:v>1.228402712790141E-6</c:v>
                </c:pt>
                <c:pt idx="2872">
                  <c:v>1.2283888459724324E-6</c:v>
                </c:pt>
                <c:pt idx="2873">
                  <c:v>1.2283750204098511E-6</c:v>
                </c:pt>
                <c:pt idx="2874">
                  <c:v>1.228361235979298E-6</c:v>
                </c:pt>
                <c:pt idx="2875">
                  <c:v>1.2283474925580535E-6</c:v>
                </c:pt>
                <c:pt idx="2876">
                  <c:v>1.2283337900237507E-6</c:v>
                </c:pt>
                <c:pt idx="2877">
                  <c:v>1.2283201282543965E-6</c:v>
                </c:pt>
                <c:pt idx="2878">
                  <c:v>1.2283065071283714E-6</c:v>
                </c:pt>
                <c:pt idx="2879">
                  <c:v>1.2282929265244061E-6</c:v>
                </c:pt>
                <c:pt idx="2880">
                  <c:v>1.2282793863216067E-6</c:v>
                </c:pt>
                <c:pt idx="2881">
                  <c:v>1.2282658863994422E-6</c:v>
                </c:pt>
                <c:pt idx="2882">
                  <c:v>1.2282524266377353E-6</c:v>
                </c:pt>
                <c:pt idx="2883">
                  <c:v>1.2282390069166743E-6</c:v>
                </c:pt>
                <c:pt idx="2884">
                  <c:v>1.2282256271168046E-6</c:v>
                </c:pt>
                <c:pt idx="2885">
                  <c:v>1.2282122871190326E-6</c:v>
                </c:pt>
                <c:pt idx="2886">
                  <c:v>1.2281989868046229E-6</c:v>
                </c:pt>
                <c:pt idx="2887">
                  <c:v>1.2281857260551908E-6</c:v>
                </c:pt>
                <c:pt idx="2888">
                  <c:v>1.2281725047527168E-6</c:v>
                </c:pt>
                <c:pt idx="2889">
                  <c:v>1.2281593227795193E-6</c:v>
                </c:pt>
                <c:pt idx="2890">
                  <c:v>1.2281461800182857E-6</c:v>
                </c:pt>
                <c:pt idx="2891">
                  <c:v>1.2281330763520503E-6</c:v>
                </c:pt>
                <c:pt idx="2892">
                  <c:v>1.2281200116641939E-6</c:v>
                </c:pt>
                <c:pt idx="2893">
                  <c:v>1.2281069858384461E-6</c:v>
                </c:pt>
                <c:pt idx="2894">
                  <c:v>1.2280939987588951E-6</c:v>
                </c:pt>
                <c:pt idx="2895">
                  <c:v>1.2280810503099683E-6</c:v>
                </c:pt>
                <c:pt idx="2896">
                  <c:v>1.228068140376442E-6</c:v>
                </c:pt>
                <c:pt idx="2897">
                  <c:v>1.2280552688434395E-6</c:v>
                </c:pt>
                <c:pt idx="2898">
                  <c:v>1.2280424355964234E-6</c:v>
                </c:pt>
                <c:pt idx="2899">
                  <c:v>1.2280296405212078E-6</c:v>
                </c:pt>
                <c:pt idx="2900">
                  <c:v>1.228016883503944E-6</c:v>
                </c:pt>
                <c:pt idx="2901">
                  <c:v>1.2280041644311233E-6</c:v>
                </c:pt>
                <c:pt idx="2902">
                  <c:v>1.227991483189583E-6</c:v>
                </c:pt>
                <c:pt idx="2903">
                  <c:v>1.2279788396664965E-6</c:v>
                </c:pt>
                <c:pt idx="2904">
                  <c:v>1.2279662337493713E-6</c:v>
                </c:pt>
                <c:pt idx="2905">
                  <c:v>1.2279536653260574E-6</c:v>
                </c:pt>
                <c:pt idx="2906">
                  <c:v>1.2279411342847446E-6</c:v>
                </c:pt>
                <c:pt idx="2907">
                  <c:v>1.2279286405139485E-6</c:v>
                </c:pt>
                <c:pt idx="2908">
                  <c:v>1.22791618390252E-6</c:v>
                </c:pt>
                <c:pt idx="2909">
                  <c:v>1.2279037643396604E-6</c:v>
                </c:pt>
                <c:pt idx="2910">
                  <c:v>1.2278913817148728E-6</c:v>
                </c:pt>
                <c:pt idx="2911">
                  <c:v>1.22787903591802E-6</c:v>
                </c:pt>
                <c:pt idx="2912">
                  <c:v>1.2278667268392774E-6</c:v>
                </c:pt>
                <c:pt idx="2913">
                  <c:v>1.2278544543691616E-6</c:v>
                </c:pt>
                <c:pt idx="2914">
                  <c:v>1.2278422183984983E-6</c:v>
                </c:pt>
                <c:pt idx="2915">
                  <c:v>1.2278300188184667E-6</c:v>
                </c:pt>
                <c:pt idx="2916">
                  <c:v>1.2278178555205555E-6</c:v>
                </c:pt>
                <c:pt idx="2917">
                  <c:v>1.2278057283965791E-6</c:v>
                </c:pt>
                <c:pt idx="2918">
                  <c:v>1.227793637338677E-6</c:v>
                </c:pt>
                <c:pt idx="2919">
                  <c:v>1.2277815822393154E-6</c:v>
                </c:pt>
                <c:pt idx="2920">
                  <c:v>1.4648538140167168E-3</c:v>
                </c:pt>
                <c:pt idx="2921">
                  <c:v>1.4221355497010513E-3</c:v>
                </c:pt>
                <c:pt idx="2922">
                  <c:v>1.3806775920907118E-3</c:v>
                </c:pt>
                <c:pt idx="2923">
                  <c:v>1.3404423346957107E-3</c:v>
                </c:pt>
                <c:pt idx="2924">
                  <c:v>1.3013933056710203E-3</c:v>
                </c:pt>
                <c:pt idx="2925">
                  <c:v>1.2634951332098699E-3</c:v>
                </c:pt>
                <c:pt idx="2926">
                  <c:v>1.2267135120037941E-3</c:v>
                </c:pt>
                <c:pt idx="2927">
                  <c:v>1.1910151707361964E-3</c:v>
                </c:pt>
                <c:pt idx="2928">
                  <c:v>1.1563678405772529E-3</c:v>
                </c:pt>
                <c:pt idx="2929">
                  <c:v>1.1227402246489996E-3</c:v>
                </c:pt>
                <c:pt idx="2930">
                  <c:v>1.090101968430396E-3</c:v>
                </c:pt>
                <c:pt idx="2931">
                  <c:v>1.0584236310731425E-3</c:v>
                </c:pt>
                <c:pt idx="2932">
                  <c:v>1.0276766575999252E-3</c:v>
                </c:pt>
                <c:pt idx="2933">
                  <c:v>9.9783335195765752E-4</c:v>
                </c:pt>
                <c:pt idx="2934">
                  <c:v>9.6886685089915244E-4</c:v>
                </c:pt>
                <c:pt idx="2935">
                  <c:v>9.4075109866748963E-4</c:v>
                </c:pt>
                <c:pt idx="2936">
                  <c:v>9.1346082245815068E-4</c:v>
                </c:pt>
                <c:pt idx="2937">
                  <c:v>8.8697150863477304E-4</c:v>
                </c:pt>
                <c:pt idx="2938">
                  <c:v>8.6125937967514448E-4</c:v>
                </c:pt>
                <c:pt idx="2939">
                  <c:v>8.3630137182477281E-4</c:v>
                </c:pt>
                <c:pt idx="2940">
                  <c:v>8.120751134360959E-4</c:v>
                </c:pt>
                <c:pt idx="2941">
                  <c:v>7.8855890397206156E-4</c:v>
                </c:pt>
                <c:pt idx="2942">
                  <c:v>7.657316936535058E-4</c:v>
                </c:pt>
                <c:pt idx="2943">
                  <c:v>7.4357306373036417E-4</c:v>
                </c:pt>
                <c:pt idx="2944">
                  <c:v>7.2206320735740317E-4</c:v>
                </c:pt>
                <c:pt idx="2945">
                  <c:v>7.0118291105575521E-4</c:v>
                </c:pt>
                <c:pt idx="2946">
                  <c:v>6.8091353674212037E-4</c:v>
                </c:pt>
                <c:pt idx="2947">
                  <c:v>6.6123700430807241E-4</c:v>
                </c:pt>
                <c:pt idx="2948">
                  <c:v>6.4213577473245273E-4</c:v>
                </c:pt>
                <c:pt idx="2949">
                  <c:v>6.235928337103698E-4</c:v>
                </c:pt>
                <c:pt idx="2950">
                  <c:v>6.05591675782831E-4</c:v>
                </c:pt>
                <c:pt idx="2951">
                  <c:v>5.8811628895154061E-4</c:v>
                </c:pt>
                <c:pt idx="2952">
                  <c:v>5.7115113976387115E-4</c:v>
                </c:pt>
                <c:pt idx="2953">
                  <c:v>5.5468115885349623E-4</c:v>
                </c:pt>
                <c:pt idx="2954">
                  <c:v>5.3869172692260826E-4</c:v>
                </c:pt>
                <c:pt idx="2955">
                  <c:v>5.2316866115210221E-4</c:v>
                </c:pt>
                <c:pt idx="2956">
                  <c:v>5.0809820202651543E-4</c:v>
                </c:pt>
                <c:pt idx="2957">
                  <c:v>4.934670005609361E-4</c:v>
                </c:pt>
                <c:pt idx="2958">
                  <c:v>4.7926210591748479E-4</c:v>
                </c:pt>
                <c:pt idx="2959">
                  <c:v>4.6547095339936472E-4</c:v>
                </c:pt>
                <c:pt idx="2960">
                  <c:v>4.5208135281084408E-4</c:v>
                </c:pt>
                <c:pt idx="2961">
                  <c:v>4.3908147717190281E-4</c:v>
                </c:pt>
                <c:pt idx="2962">
                  <c:v>4.2645985177662148E-4</c:v>
                </c:pt>
                <c:pt idx="2963">
                  <c:v>4.1420534358473316E-4</c:v>
                </c:pt>
                <c:pt idx="2964">
                  <c:v>4.0230715093608424E-4</c:v>
                </c:pt>
                <c:pt idx="2965">
                  <c:v>3.9075479357807488E-4</c:v>
                </c:pt>
                <c:pt idx="2966">
                  <c:v>3.7953810299645258E-4</c:v>
                </c:pt>
                <c:pt idx="2967">
                  <c:v>3.6864721304013452E-4</c:v>
                </c:pt>
                <c:pt idx="2968">
                  <c:v>3.5807255083102182E-4</c:v>
                </c:pt>
                <c:pt idx="2969">
                  <c:v>3.4780482795005412E-4</c:v>
                </c:pt>
                <c:pt idx="2970">
                  <c:v>3.3783503189101791E-4</c:v>
                </c:pt>
                <c:pt idx="2971">
                  <c:v>3.2815441777388861E-4</c:v>
                </c:pt>
                <c:pt idx="2972">
                  <c:v>3.1875450030974516E-4</c:v>
                </c:pt>
                <c:pt idx="2973">
                  <c:v>3.0962704600953319E-4</c:v>
                </c:pt>
                <c:pt idx="2974">
                  <c:v>3.007640656292044E-4</c:v>
                </c:pt>
                <c:pt idx="2975">
                  <c:v>2.9215780684397979E-4</c:v>
                </c:pt>
                <c:pt idx="2976">
                  <c:v>2.8380074714471541E-4</c:v>
                </c:pt>
                <c:pt idx="2977">
                  <c:v>2.7568558694956893E-4</c:v>
                </c:pt>
                <c:pt idx="2978">
                  <c:v>2.6780524292436755E-4</c:v>
                </c:pt>
                <c:pt idx="2979">
                  <c:v>2.6015284150528894E-4</c:v>
                </c:pt>
                <c:pt idx="2980">
                  <c:v>2.5272171261766602E-4</c:v>
                </c:pt>
                <c:pt idx="2981">
                  <c:v>2.4550538358490801E-4</c:v>
                </c:pt>
                <c:pt idx="2982">
                  <c:v>2.3849757322172519E-4</c:v>
                </c:pt>
                <c:pt idx="2983">
                  <c:v>2.3169218610602456E-4</c:v>
                </c:pt>
                <c:pt idx="2984">
                  <c:v>2.2508330702400946E-4</c:v>
                </c:pt>
                <c:pt idx="2985">
                  <c:v>2.1866519558319259E-4</c:v>
                </c:pt>
                <c:pt idx="2986">
                  <c:v>2.1243228098819322E-4</c:v>
                </c:pt>
                <c:pt idx="2987">
                  <c:v>2.0637915697434688E-4</c:v>
                </c:pt>
                <c:pt idx="2988">
                  <c:v>2.0050057689430803E-4</c:v>
                </c:pt>
                <c:pt idx="2989">
                  <c:v>1.9479144895298054E-4</c:v>
                </c:pt>
                <c:pt idx="2990">
                  <c:v>1.8924683158624532E-4</c:v>
                </c:pt>
                <c:pt idx="2991">
                  <c:v>1.8386192897910404E-4</c:v>
                </c:pt>
                <c:pt idx="2992">
                  <c:v>1.7863208671898528E-4</c:v>
                </c:pt>
                <c:pt idx="2993">
                  <c:v>1.735527875800948E-4</c:v>
                </c:pt>
                <c:pt idx="2994">
                  <c:v>1.6861964743481771E-4</c:v>
                </c:pt>
                <c:pt idx="2995">
                  <c:v>1.6382841128830073E-4</c:v>
                </c:pt>
                <c:pt idx="2996">
                  <c:v>1.5917494943246509E-4</c:v>
                </c:pt>
                <c:pt idx="2997">
                  <c:v>1.5465525371581481E-4</c:v>
                </c:pt>
                <c:pt idx="2998">
                  <c:v>1.5026543392551627E-4</c:v>
                </c:pt>
                <c:pt idx="2999">
                  <c:v>1.4600171427833455E-4</c:v>
                </c:pt>
                <c:pt idx="3000">
                  <c:v>1.4186043001711488E-4</c:v>
                </c:pt>
                <c:pt idx="3001">
                  <c:v>1.3783802410960241E-4</c:v>
                </c:pt>
                <c:pt idx="3002">
                  <c:v>1.3393104404648898E-4</c:v>
                </c:pt>
                <c:pt idx="3003">
                  <c:v>1.3013613873567403E-4</c:v>
                </c:pt>
                <c:pt idx="3004">
                  <c:v>1.2645005548981466E-4</c:v>
                </c:pt>
                <c:pt idx="3005">
                  <c:v>1.2286963710433663E-4</c:v>
                </c:pt>
                <c:pt idx="3006">
                  <c:v>1.193918190231574E-4</c:v>
                </c:pt>
                <c:pt idx="3007">
                  <c:v>1.1601362658946232E-4</c:v>
                </c:pt>
                <c:pt idx="3008">
                  <c:v>1.1273217237895298E-4</c:v>
                </c:pt>
                <c:pt idx="3009">
                  <c:v>1.0954465361306818E-4</c:v>
                </c:pt>
                <c:pt idx="3010">
                  <c:v>1.0644834964975209E-4</c:v>
                </c:pt>
                <c:pt idx="3011">
                  <c:v>1.034406195494223E-4</c:v>
                </c:pt>
                <c:pt idx="3012">
                  <c:v>1.0051889971385744E-4</c:v>
                </c:pt>
                <c:pt idx="3013">
                  <c:v>9.7680701595798114E-5</c:v>
                </c:pt>
                <c:pt idx="3014">
                  <c:v>9.4923609477119854E-5</c:v>
                </c:pt>
                <c:pt idx="3015">
                  <c:v>9.2245278313503125E-5</c:v>
                </c:pt>
                <c:pt idx="3016">
                  <c:v>8.9643431643589573E-5</c:v>
                </c:pt>
                <c:pt idx="3017">
                  <c:v>8.7115859560672743E-5</c:v>
                </c:pt>
                <c:pt idx="3018">
                  <c:v>8.4660416745035053E-5</c:v>
                </c:pt>
                <c:pt idx="3019">
                  <c:v>8.2275020555096641E-5</c:v>
                </c:pt>
                <c:pt idx="3020">
                  <c:v>7.995764917559965E-5</c:v>
                </c:pt>
                <c:pt idx="3021">
                  <c:v>7.7706339821106046E-5</c:v>
                </c:pt>
                <c:pt idx="3022">
                  <c:v>7.5519186993137886E-5</c:v>
                </c:pt>
                <c:pt idx="3023">
                  <c:v>7.3394340789342962E-5</c:v>
                </c:pt>
                <c:pt idx="3024">
                  <c:v>7.1330005263113414E-5</c:v>
                </c:pt>
                <c:pt idx="3025">
                  <c:v>6.9324436832138213E-5</c:v>
                </c:pt>
                <c:pt idx="3026">
                  <c:v>6.7375942734412885E-5</c:v>
                </c:pt>
                <c:pt idx="3027">
                  <c:v>6.5482879530275671E-5</c:v>
                </c:pt>
                <c:pt idx="3028">
                  <c:v>6.3643651649084154E-5</c:v>
                </c:pt>
                <c:pt idx="3029">
                  <c:v>6.1856709979187243E-5</c:v>
                </c:pt>
                <c:pt idx="3030">
                  <c:v>6.0120550499888845E-5</c:v>
                </c:pt>
                <c:pt idx="3031">
                  <c:v>5.8433712954139127E-5</c:v>
                </c:pt>
                <c:pt idx="3032">
                  <c:v>5.6794779560728462E-5</c:v>
                </c:pt>
                <c:pt idx="3033">
                  <c:v>5.5202373764794327E-5</c:v>
                </c:pt>
                <c:pt idx="3034">
                  <c:v>5.3655159025490435E-5</c:v>
                </c:pt>
                <c:pt idx="3035">
                  <c:v>5.2151837639700152E-5</c:v>
                </c:pt>
                <c:pt idx="3036">
                  <c:v>5.069114960071101E-5</c:v>
                </c:pt>
                <c:pt idx="3037">
                  <c:v>4.9271871490800386E-5</c:v>
                </c:pt>
                <c:pt idx="3038">
                  <c:v>4.7892815406713133E-5</c:v>
                </c:pt>
                <c:pt idx="3039">
                  <c:v>4.6552827917044726E-5</c:v>
                </c:pt>
                <c:pt idx="3040">
                  <c:v>4.5250789050571154E-5</c:v>
                </c:pt>
                <c:pt idx="3041">
                  <c:v>4.3985611314598104E-5</c:v>
                </c:pt>
                <c:pt idx="3042">
                  <c:v>4.2756238742428146E-5</c:v>
                </c:pt>
                <c:pt idx="3043">
                  <c:v>4.1561645969073564E-5</c:v>
                </c:pt>
                <c:pt idx="3044">
                  <c:v>4.0400837334367769E-5</c:v>
                </c:pt>
                <c:pt idx="3045">
                  <c:v>3.9272846012654388E-5</c:v>
                </c:pt>
                <c:pt idx="3046">
                  <c:v>3.8176733168258108E-5</c:v>
                </c:pt>
                <c:pt idx="3047">
                  <c:v>3.7111587135965122E-5</c:v>
                </c:pt>
                <c:pt idx="3048">
                  <c:v>3.6076522625764258E-5</c:v>
                </c:pt>
                <c:pt idx="3049">
                  <c:v>3.5070679951123354E-5</c:v>
                </c:pt>
                <c:pt idx="3050">
                  <c:v>3.4093224280096313E-5</c:v>
                </c:pt>
                <c:pt idx="3051">
                  <c:v>3.3143344908578346E-5</c:v>
                </c:pt>
                <c:pt idx="3052">
                  <c:v>3.2220254555047092E-5</c:v>
                </c:pt>
                <c:pt idx="3053">
                  <c:v>3.1323188676147749E-5</c:v>
                </c:pt>
                <c:pt idx="3054">
                  <c:v>3.0451404802499108E-5</c:v>
                </c:pt>
                <c:pt idx="3055">
                  <c:v>2.9604181894117132E-5</c:v>
                </c:pt>
                <c:pt idx="3056">
                  <c:v>2.8780819714869603E-5</c:v>
                </c:pt>
                <c:pt idx="3057">
                  <c:v>2.7980638225394405E-5</c:v>
                </c:pt>
                <c:pt idx="3058">
                  <c:v>2.7202976993930522E-5</c:v>
                </c:pt>
                <c:pt idx="3059">
                  <c:v>2.6447194624527184E-5</c:v>
                </c:pt>
                <c:pt idx="3060">
                  <c:v>2.5712668202113047E-5</c:v>
                </c:pt>
                <c:pt idx="3061">
                  <c:v>2.4998792753923115E-5</c:v>
                </c:pt>
                <c:pt idx="3062">
                  <c:v>2.4304980726795628E-5</c:v>
                </c:pt>
                <c:pt idx="3063">
                  <c:v>2.3630661479866385E-5</c:v>
                </c:pt>
                <c:pt idx="3064">
                  <c:v>2.2975280792202148E-5</c:v>
                </c:pt>
                <c:pt idx="3065">
                  <c:v>2.2338300384927857E-5</c:v>
                </c:pt>
                <c:pt idx="3066">
                  <c:v>2.171919745741695E-5</c:v>
                </c:pt>
                <c:pt idx="3067">
                  <c:v>2.1117464237126058E-5</c:v>
                </c:pt>
                <c:pt idx="3068">
                  <c:v>2.0532607542668476E-5</c:v>
                </c:pt>
                <c:pt idx="3069">
                  <c:v>1.996414835973273E-5</c:v>
                </c:pt>
                <c:pt idx="3070">
                  <c:v>1.9411621429464406E-5</c:v>
                </c:pt>
                <c:pt idx="3071">
                  <c:v>1.8874574848941231E-5</c:v>
                </c:pt>
                <c:pt idx="3072">
                  <c:v>1.8352569683381973E-5</c:v>
                </c:pt>
                <c:pt idx="3073">
                  <c:v>1.784517958974083E-5</c:v>
                </c:pt>
                <c:pt idx="3074">
                  <c:v>1.7351990451349463E-5</c:v>
                </c:pt>
                <c:pt idx="3075">
                  <c:v>1.6872600023278764E-5</c:v>
                </c:pt>
                <c:pt idx="3076">
                  <c:v>1.640661758810252E-5</c:v>
                </c:pt>
                <c:pt idx="3077">
                  <c:v>1.5953663621754369E-5</c:v>
                </c:pt>
                <c:pt idx="3078">
                  <c:v>1.5513369469178995E-5</c:v>
                </c:pt>
                <c:pt idx="3079">
                  <c:v>1.5085377029487372E-5</c:v>
                </c:pt>
                <c:pt idx="3080">
                  <c:v>1.4669338450334292E-5</c:v>
                </c:pt>
                <c:pt idx="3081">
                  <c:v>1.426491583124538E-5</c:v>
                </c:pt>
                <c:pt idx="3082">
                  <c:v>1.3871780935628348E-5</c:v>
                </c:pt>
                <c:pt idx="3083">
                  <c:v>1.3489614911211811E-5</c:v>
                </c:pt>
                <c:pt idx="3084">
                  <c:v>1.3118108018662068E-5</c:v>
                </c:pt>
                <c:pt idx="3085">
                  <c:v>1.2756959368136131E-5</c:v>
                </c:pt>
                <c:pt idx="3086">
                  <c:v>1.2405876663536395E-5</c:v>
                </c:pt>
                <c:pt idx="3087">
                  <c:v>1.2064575954239142E-5</c:v>
                </c:pt>
                <c:pt idx="3088">
                  <c:v>1.1732781394076368E-5</c:v>
                </c:pt>
                <c:pt idx="3089">
                  <c:v>1.1410225007356401E-5</c:v>
                </c:pt>
                <c:pt idx="3090">
                  <c:v>1.1096646461715607E-5</c:v>
                </c:pt>
                <c:pt idx="3091">
                  <c:v>1.0791792847599663E-5</c:v>
                </c:pt>
                <c:pt idx="3092">
                  <c:v>1.0495418464178516E-5</c:v>
                </c:pt>
                <c:pt idx="3093">
                  <c:v>1.0207284611505578E-5</c:v>
                </c:pt>
                <c:pt idx="3094">
                  <c:v>9.9271593887367298E-6</c:v>
                </c:pt>
                <c:pt idx="3095">
                  <c:v>9.6548174982307199E-6</c:v>
                </c:pt>
                <c:pt idx="3096">
                  <c:v>9.3900400553574886E-6</c:v>
                </c:pt>
                <c:pt idx="3097">
                  <c:v>9.1326144038464318E-6</c:v>
                </c:pt>
                <c:pt idx="3098">
                  <c:v>8.8823339365113156E-6</c:v>
                </c:pt>
                <c:pt idx="3099">
                  <c:v>8.6389979211936429E-6</c:v>
                </c:pt>
                <c:pt idx="3100">
                  <c:v>8.4024113317708008E-6</c:v>
                </c:pt>
                <c:pt idx="3101">
                  <c:v>8.1723846840801655E-6</c:v>
                </c:pt>
                <c:pt idx="3102">
                  <c:v>7.9487338766143846E-6</c:v>
                </c:pt>
                <c:pt idx="3103">
                  <c:v>7.7312800358476628E-6</c:v>
                </c:pt>
                <c:pt idx="3104">
                  <c:v>7.5198493660568809E-6</c:v>
                </c:pt>
                <c:pt idx="3105">
                  <c:v>7.3142730035056626E-6</c:v>
                </c:pt>
                <c:pt idx="3106">
                  <c:v>7.1143868748629568E-6</c:v>
                </c:pt>
                <c:pt idx="3107">
                  <c:v>6.9200315597320021E-6</c:v>
                </c:pt>
                <c:pt idx="3108">
                  <c:v>6.7310521571689896E-6</c:v>
                </c:pt>
                <c:pt idx="3109">
                  <c:v>6.5472981560743225E-6</c:v>
                </c:pt>
                <c:pt idx="3110">
                  <c:v>6.3686233093428934E-6</c:v>
                </c:pt>
                <c:pt idx="3111">
                  <c:v>6.1948855116630856E-6</c:v>
                </c:pt>
                <c:pt idx="3112">
                  <c:v>6.0259466808576904E-6</c:v>
                </c:pt>
                <c:pt idx="3113">
                  <c:v>5.8616726426628056E-6</c:v>
                </c:pt>
                <c:pt idx="3114">
                  <c:v>5.7019330188440164E-6</c:v>
                </c:pt>
                <c:pt idx="3115">
                  <c:v>5.5466011185522549E-6</c:v>
                </c:pt>
                <c:pt idx="3116">
                  <c:v>5.3955538328242553E-6</c:v>
                </c:pt>
                <c:pt idx="3117">
                  <c:v>5.2486715321358284E-6</c:v>
                </c:pt>
                <c:pt idx="3118">
                  <c:v>5.1058379669184634E-6</c:v>
                </c:pt>
                <c:pt idx="3119">
                  <c:v>4.9669401709527084E-6</c:v>
                </c:pt>
                <c:pt idx="3120">
                  <c:v>4.8318683675540565E-6</c:v>
                </c:pt>
                <c:pt idx="3121">
                  <c:v>4.7005158784699283E-6</c:v>
                </c:pt>
                <c:pt idx="3122">
                  <c:v>4.5727790354083842E-6</c:v>
                </c:pt>
                <c:pt idx="3123">
                  <c:v>4.4485570941217183E-6</c:v>
                </c:pt>
                <c:pt idx="3124">
                  <c:v>4.3277521509704073E-6</c:v>
                </c:pt>
                <c:pt idx="3125">
                  <c:v>4.2102690618949162E-6</c:v>
                </c:pt>
                <c:pt idx="3126">
                  <c:v>4.0960153637251747E-6</c:v>
                </c:pt>
                <c:pt idx="3127">
                  <c:v>3.9849011977595088E-6</c:v>
                </c:pt>
                <c:pt idx="3128">
                  <c:v>3.8768392355467987E-6</c:v>
                </c:pt>
                <c:pt idx="3129">
                  <c:v>3.771744606807729E-6</c:v>
                </c:pt>
                <c:pt idx="3130">
                  <c:v>3.6695348294327019E-6</c:v>
                </c:pt>
                <c:pt idx="3131">
                  <c:v>3.5701297414959752E-6</c:v>
                </c:pt>
                <c:pt idx="3132">
                  <c:v>3.4734514352273237E-6</c:v>
                </c:pt>
                <c:pt idx="3133">
                  <c:v>3.3794241928840969E-6</c:v>
                </c:pt>
                <c:pt idx="3134">
                  <c:v>3.2879744244685656E-6</c:v>
                </c:pt>
                <c:pt idx="3135">
                  <c:v>3.1990306072367097E-6</c:v>
                </c:pt>
                <c:pt idx="3136">
                  <c:v>3.1125232269464374E-6</c:v>
                </c:pt>
                <c:pt idx="3137">
                  <c:v>3.0283847207945802E-6</c:v>
                </c:pt>
                <c:pt idx="3138">
                  <c:v>2.9465494219936379E-6</c:v>
                </c:pt>
                <c:pt idx="3139">
                  <c:v>2.8669535059406682E-6</c:v>
                </c:pt>
                <c:pt idx="3140">
                  <c:v>2.7895349379319143E-6</c:v>
                </c:pt>
                <c:pt idx="3141">
                  <c:v>2.7142334223784684E-6</c:v>
                </c:pt>
                <c:pt idx="3142">
                  <c:v>2.6409903534792985E-6</c:v>
                </c:pt>
                <c:pt idx="3143">
                  <c:v>2.5697487673093726E-6</c:v>
                </c:pt>
                <c:pt idx="3144">
                  <c:v>2.5004532952817936E-6</c:v>
                </c:pt>
                <c:pt idx="3145">
                  <c:v>2.4330501189441785E-6</c:v>
                </c:pt>
                <c:pt idx="3146">
                  <c:v>2.3674869260705417E-6</c:v>
                </c:pt>
                <c:pt idx="3147">
                  <c:v>2.3037128680111357E-6</c:v>
                </c:pt>
                <c:pt idx="3148">
                  <c:v>2.2416785182638316E-6</c:v>
                </c:pt>
                <c:pt idx="3149">
                  <c:v>2.1813358322316476E-6</c:v>
                </c:pt>
                <c:pt idx="3150">
                  <c:v>2.1226381081321164E-6</c:v>
                </c:pt>
                <c:pt idx="3151">
                  <c:v>2.0655399490250687E-6</c:v>
                </c:pt>
                <c:pt idx="3152">
                  <c:v>2.0099972259265556E-6</c:v>
                </c:pt>
                <c:pt idx="3153">
                  <c:v>1.9559670419775173E-6</c:v>
                </c:pt>
                <c:pt idx="3154">
                  <c:v>1.9034076976365534E-6</c:v>
                </c:pt>
                <c:pt idx="3155">
                  <c:v>1.852278656867383E-6</c:v>
                </c:pt>
                <c:pt idx="3156">
                  <c:v>1.8025405142921009E-6</c:v>
                </c:pt>
                <c:pt idx="3157">
                  <c:v>1.7541549632824426E-6</c:v>
                </c:pt>
                <c:pt idx="3158">
                  <c:v>1.7070847649618639E-6</c:v>
                </c:pt>
                <c:pt idx="3159">
                  <c:v>1.6612937180922461E-6</c:v>
                </c:pt>
                <c:pt idx="3160">
                  <c:v>1.616746629819645E-6</c:v>
                </c:pt>
                <c:pt idx="3161">
                  <c:v>1.5734092872542822E-6</c:v>
                </c:pt>
                <c:pt idx="3162">
                  <c:v>1.531248429860781E-6</c:v>
                </c:pt>
                <c:pt idx="3163">
                  <c:v>1.4902317226352296E-6</c:v>
                </c:pt>
                <c:pt idx="3164">
                  <c:v>1.4503277300464421E-6</c:v>
                </c:pt>
                <c:pt idx="3165">
                  <c:v>1.4115058907193361E-6</c:v>
                </c:pt>
                <c:pt idx="3166">
                  <c:v>1.3737364928391622E-6</c:v>
                </c:pt>
                <c:pt idx="3167">
                  <c:v>1.3369906502556979E-6</c:v>
                </c:pt>
                <c:pt idx="3168">
                  <c:v>1.3012402792673575E-6</c:v>
                </c:pt>
                <c:pt idx="3169">
                  <c:v>1.2664580760656135E-6</c:v>
                </c:pt>
                <c:pt idx="3170">
                  <c:v>1.2326174948207635E-6</c:v>
                </c:pt>
                <c:pt idx="3171">
                  <c:v>1.2256477400359516E-6</c:v>
                </c:pt>
                <c:pt idx="3172">
                  <c:v>1.2256420624374433E-6</c:v>
                </c:pt>
                <c:pt idx="3173">
                  <c:v>1.2256364017009892E-6</c:v>
                </c:pt>
                <c:pt idx="3174">
                  <c:v>1.2256307577764514E-6</c:v>
                </c:pt>
                <c:pt idx="3175">
                  <c:v>1.2256251306138457E-6</c:v>
                </c:pt>
                <c:pt idx="3176">
                  <c:v>1.2256195201633222E-6</c:v>
                </c:pt>
                <c:pt idx="3177">
                  <c:v>1.225613926375194E-6</c:v>
                </c:pt>
                <c:pt idx="3178">
                  <c:v>1.2256083491999147E-6</c:v>
                </c:pt>
                <c:pt idx="3179">
                  <c:v>1.2256027885880902E-6</c:v>
                </c:pt>
                <c:pt idx="3180">
                  <c:v>1.2255972444904688E-6</c:v>
                </c:pt>
                <c:pt idx="3181">
                  <c:v>1.225591716857945E-6</c:v>
                </c:pt>
                <c:pt idx="3182">
                  <c:v>1.2255862056415684E-6</c:v>
                </c:pt>
                <c:pt idx="3183">
                  <c:v>1.2255807107925258E-6</c:v>
                </c:pt>
                <c:pt idx="3184">
                  <c:v>1.225575232262149E-6</c:v>
                </c:pt>
                <c:pt idx="3185">
                  <c:v>1.2255697700019217E-6</c:v>
                </c:pt>
                <c:pt idx="3186">
                  <c:v>1.225564323963468E-6</c:v>
                </c:pt>
                <c:pt idx="3187">
                  <c:v>1.225558894098562E-6</c:v>
                </c:pt>
                <c:pt idx="3188">
                  <c:v>1.2255534803591053E-6</c:v>
                </c:pt>
                <c:pt idx="3189">
                  <c:v>1.2255480826971601E-6</c:v>
                </c:pt>
                <c:pt idx="3190">
                  <c:v>1.2255427010649225E-6</c:v>
                </c:pt>
                <c:pt idx="3191">
                  <c:v>1.2255373354147384E-6</c:v>
                </c:pt>
                <c:pt idx="3192">
                  <c:v>1.2255319856990862E-6</c:v>
                </c:pt>
                <c:pt idx="3193">
                  <c:v>1.2255266518705972E-6</c:v>
                </c:pt>
                <c:pt idx="3194">
                  <c:v>1.2255213338820266E-6</c:v>
                </c:pt>
                <c:pt idx="3195">
                  <c:v>1.22551603168629E-6</c:v>
                </c:pt>
                <c:pt idx="3196">
                  <c:v>1.2255107452364328E-6</c:v>
                </c:pt>
                <c:pt idx="3197">
                  <c:v>1.2255054744856365E-6</c:v>
                </c:pt>
                <c:pt idx="3198">
                  <c:v>1.2255002193872366E-6</c:v>
                </c:pt>
                <c:pt idx="3199">
                  <c:v>1.2254949798946922E-6</c:v>
                </c:pt>
                <c:pt idx="3200">
                  <c:v>1.225489755961607E-6</c:v>
                </c:pt>
                <c:pt idx="3201">
                  <c:v>1.2254845475417298E-6</c:v>
                </c:pt>
                <c:pt idx="3202">
                  <c:v>1.2254793545889329E-6</c:v>
                </c:pt>
                <c:pt idx="3203">
                  <c:v>1.2254741770572382E-6</c:v>
                </c:pt>
                <c:pt idx="3204">
                  <c:v>1.225469014900799E-6</c:v>
                </c:pt>
                <c:pt idx="3205">
                  <c:v>1.2254638680739097E-6</c:v>
                </c:pt>
                <c:pt idx="3206">
                  <c:v>1.2254587365309941E-6</c:v>
                </c:pt>
                <c:pt idx="3207">
                  <c:v>1.2254536202266193E-6</c:v>
                </c:pt>
                <c:pt idx="3208">
                  <c:v>1.2254485191154752E-6</c:v>
                </c:pt>
                <c:pt idx="3209">
                  <c:v>1.2254434331524056E-6</c:v>
                </c:pt>
                <c:pt idx="3210">
                  <c:v>1.225438362292371E-6</c:v>
                </c:pt>
                <c:pt idx="3211">
                  <c:v>1.2254333064904813E-6</c:v>
                </c:pt>
                <c:pt idx="3212">
                  <c:v>1.2254282657019649E-6</c:v>
                </c:pt>
                <c:pt idx="3213">
                  <c:v>1.2254232398821955E-6</c:v>
                </c:pt>
                <c:pt idx="3214">
                  <c:v>1.2254182289866744E-6</c:v>
                </c:pt>
                <c:pt idx="3215">
                  <c:v>1.2254132329710363E-6</c:v>
                </c:pt>
                <c:pt idx="3216">
                  <c:v>1.2254082517910486E-6</c:v>
                </c:pt>
                <c:pt idx="3217">
                  <c:v>1.2254032854026101E-6</c:v>
                </c:pt>
                <c:pt idx="3218">
                  <c:v>1.2253983337617492E-6</c:v>
                </c:pt>
                <c:pt idx="3219">
                  <c:v>1.225393396824631E-6</c:v>
                </c:pt>
                <c:pt idx="3220">
                  <c:v>1.225388474547541E-6</c:v>
                </c:pt>
                <c:pt idx="3221">
                  <c:v>1.2253835668869096E-6</c:v>
                </c:pt>
                <c:pt idx="3222">
                  <c:v>1.2253786737992846E-6</c:v>
                </c:pt>
                <c:pt idx="3223">
                  <c:v>1.2253737952413401E-6</c:v>
                </c:pt>
                <c:pt idx="3224">
                  <c:v>1.2253689311698981E-6</c:v>
                </c:pt>
                <c:pt idx="3225">
                  <c:v>1.2253640815418902E-6</c:v>
                </c:pt>
                <c:pt idx="3226">
                  <c:v>1.2253592463143845E-6</c:v>
                </c:pt>
                <c:pt idx="3227">
                  <c:v>1.2253544254445825E-6</c:v>
                </c:pt>
                <c:pt idx="3228">
                  <c:v>1.2253496188897941E-6</c:v>
                </c:pt>
                <c:pt idx="3229">
                  <c:v>1.2253448266074801E-6</c:v>
                </c:pt>
                <c:pt idx="3230">
                  <c:v>1.2253400485552142E-6</c:v>
                </c:pt>
                <c:pt idx="3231">
                  <c:v>1.2253352846906963E-6</c:v>
                </c:pt>
                <c:pt idx="3232">
                  <c:v>1.2253305349717551E-6</c:v>
                </c:pt>
                <c:pt idx="3233">
                  <c:v>1.2253257993563455E-6</c:v>
                </c:pt>
                <c:pt idx="3234">
                  <c:v>1.2253210778025504E-6</c:v>
                </c:pt>
                <c:pt idx="3235">
                  <c:v>1.2253163702685713E-6</c:v>
                </c:pt>
                <c:pt idx="3236">
                  <c:v>1.2253116767127369E-6</c:v>
                </c:pt>
                <c:pt idx="3237">
                  <c:v>1.2253069970935033E-6</c:v>
                </c:pt>
                <c:pt idx="3238">
                  <c:v>1.2253023313694434E-6</c:v>
                </c:pt>
                <c:pt idx="3239">
                  <c:v>1.2252976794992547E-6</c:v>
                </c:pt>
                <c:pt idx="3240">
                  <c:v>1.2252930414417709E-6</c:v>
                </c:pt>
                <c:pt idx="3241">
                  <c:v>1.2252884171559252E-6</c:v>
                </c:pt>
                <c:pt idx="3242">
                  <c:v>1.2252838066007906E-6</c:v>
                </c:pt>
                <c:pt idx="3243">
                  <c:v>1.2252792097355613E-6</c:v>
                </c:pt>
                <c:pt idx="3244">
                  <c:v>1.2252746265195452E-6</c:v>
                </c:pt>
                <c:pt idx="3245">
                  <c:v>1.2252700569121742E-6</c:v>
                </c:pt>
                <c:pt idx="3246">
                  <c:v>1.2252655008729997E-6</c:v>
                </c:pt>
                <c:pt idx="3247">
                  <c:v>1.2252609583616991E-6</c:v>
                </c:pt>
                <c:pt idx="3248">
                  <c:v>1.2252564293380656E-6</c:v>
                </c:pt>
                <c:pt idx="3249">
                  <c:v>1.2252519137620117E-6</c:v>
                </c:pt>
                <c:pt idx="3250">
                  <c:v>1.2252474115935741E-6</c:v>
                </c:pt>
                <c:pt idx="3251">
                  <c:v>1.2252429227928957E-6</c:v>
                </c:pt>
                <c:pt idx="3252">
                  <c:v>1.2252384473202572E-6</c:v>
                </c:pt>
                <c:pt idx="3253">
                  <c:v>1.2252339851360406E-6</c:v>
                </c:pt>
                <c:pt idx="3254">
                  <c:v>1.2252295362007594E-6</c:v>
                </c:pt>
                <c:pt idx="3255">
                  <c:v>1.225225100475037E-6</c:v>
                </c:pt>
                <c:pt idx="3256">
                  <c:v>1.2252206779196043E-6</c:v>
                </c:pt>
                <c:pt idx="3257">
                  <c:v>1.2252162684953346E-6</c:v>
                </c:pt>
                <c:pt idx="3258">
                  <c:v>1.225211872163194E-6</c:v>
                </c:pt>
                <c:pt idx="3259">
                  <c:v>1.2252074888842797E-6</c:v>
                </c:pt>
                <c:pt idx="3260">
                  <c:v>1.2252031186197948E-6</c:v>
                </c:pt>
                <c:pt idx="3261">
                  <c:v>1.2251987613310603E-6</c:v>
                </c:pt>
                <c:pt idx="3262">
                  <c:v>1.2251944169795184E-6</c:v>
                </c:pt>
                <c:pt idx="3263">
                  <c:v>1.2251900855267205E-6</c:v>
                </c:pt>
                <c:pt idx="3264">
                  <c:v>1.2251857669343332E-6</c:v>
                </c:pt>
                <c:pt idx="3265">
                  <c:v>1.225181461164138E-6</c:v>
                </c:pt>
                <c:pt idx="3266">
                  <c:v>1.2251771681780316E-6</c:v>
                </c:pt>
                <c:pt idx="3267">
                  <c:v>1.2251728879380197E-6</c:v>
                </c:pt>
                <c:pt idx="3268">
                  <c:v>1.225168620406225E-6</c:v>
                </c:pt>
                <c:pt idx="3269">
                  <c:v>1.2251643655448814E-6</c:v>
                </c:pt>
                <c:pt idx="3270">
                  <c:v>1.2251601233163395E-6</c:v>
                </c:pt>
                <c:pt idx="3271">
                  <c:v>1.2251558936830553E-6</c:v>
                </c:pt>
                <c:pt idx="3272">
                  <c:v>1.2251516766075941E-6</c:v>
                </c:pt>
                <c:pt idx="3273">
                  <c:v>1.2251474720526488E-6</c:v>
                </c:pt>
                <c:pt idx="3274">
                  <c:v>1.2251432799810066E-6</c:v>
                </c:pt>
                <c:pt idx="3275">
                  <c:v>1.2251391003555729E-6</c:v>
                </c:pt>
                <c:pt idx="3276">
                  <c:v>1.2251349331393567E-6</c:v>
                </c:pt>
                <c:pt idx="3277">
                  <c:v>1.2251307782954895E-6</c:v>
                </c:pt>
                <c:pt idx="3278">
                  <c:v>1.2251266357872056E-6</c:v>
                </c:pt>
                <c:pt idx="3279">
                  <c:v>1.2251225055778456E-6</c:v>
                </c:pt>
                <c:pt idx="3280">
                  <c:v>1.2251183876308632E-6</c:v>
                </c:pt>
                <c:pt idx="3281">
                  <c:v>1.2251142819098175E-6</c:v>
                </c:pt>
                <c:pt idx="3282">
                  <c:v>1.2251101883783843E-6</c:v>
                </c:pt>
                <c:pt idx="3283">
                  <c:v>1.225106107000336E-6</c:v>
                </c:pt>
                <c:pt idx="3284">
                  <c:v>1.2251020377395648E-6</c:v>
                </c:pt>
                <c:pt idx="3285">
                  <c:v>1.4641480757780019E-3</c:v>
                </c:pt>
                <c:pt idx="3286">
                  <c:v>1.4241790749592587E-3</c:v>
                </c:pt>
                <c:pt idx="3287">
                  <c:v>1.3853148204043867E-3</c:v>
                </c:pt>
                <c:pt idx="3288">
                  <c:v>1.3475244044428801E-3</c:v>
                </c:pt>
                <c:pt idx="3289">
                  <c:v>1.3107777943991265E-3</c:v>
                </c:pt>
                <c:pt idx="3290">
                  <c:v>1.275045807533724E-3</c:v>
                </c:pt>
                <c:pt idx="3291">
                  <c:v>1.2403000867105907E-3</c:v>
                </c:pt>
                <c:pt idx="3292">
                  <c:v>1.2065130767686038E-3</c:v>
                </c:pt>
                <c:pt idx="3293">
                  <c:v>1.1736580015771411E-3</c:v>
                </c:pt>
                <c:pt idx="3294">
                  <c:v>1.141708841755519E-3</c:v>
                </c:pt>
                <c:pt idx="3295">
                  <c:v>1.1106403130368991E-3</c:v>
                </c:pt>
                <c:pt idx="3296">
                  <c:v>1.0804278452578111E-3</c:v>
                </c:pt>
                <c:pt idx="3297">
                  <c:v>1.0510475619550101E-3</c:v>
                </c:pt>
                <c:pt idx="3298">
                  <c:v>1.0224762605519132E-3</c:v>
                </c:pt>
                <c:pt idx="3299">
                  <c:v>9.9469139311738155E-4</c:v>
                </c:pt>
                <c:pt idx="3300">
                  <c:v>9.6767104768015152E-4</c:v>
                </c:pt>
                <c:pt idx="3301">
                  <c:v>9.4139393008266248E-4</c:v>
                </c:pt>
                <c:pt idx="3302">
                  <c:v>9.1583934635856617E-4</c:v>
                </c:pt>
                <c:pt idx="3303">
                  <c:v>8.9098718561861291E-4</c:v>
                </c:pt>
                <c:pt idx="3304">
                  <c:v>8.6681790343010035E-4</c:v>
                </c:pt>
                <c:pt idx="3305">
                  <c:v>8.4331250567548763E-4</c:v>
                </c:pt>
                <c:pt idx="3306">
                  <c:v>8.2045253287620177E-4</c:v>
                </c:pt>
                <c:pt idx="3307">
                  <c:v>7.9822004496809228E-4</c:v>
                </c:pt>
                <c:pt idx="3308">
                  <c:v>7.7659760651536199E-4</c:v>
                </c:pt>
                <c:pt idx="3309">
                  <c:v>7.5556827235022058E-4</c:v>
                </c:pt>
                <c:pt idx="3310">
                  <c:v>7.3511557362584783E-4</c:v>
                </c:pt>
                <c:pt idx="3311">
                  <c:v>7.1522350427065992E-4</c:v>
                </c:pt>
                <c:pt idx="3312">
                  <c:v>6.9587650783218419E-4</c:v>
                </c:pt>
                <c:pt idx="3313">
                  <c:v>6.770594646992225E-4</c:v>
                </c:pt>
                <c:pt idx="3314">
                  <c:v>6.5875767969129949E-4</c:v>
                </c:pt>
                <c:pt idx="3315">
                  <c:v>6.4095687000472422E-4</c:v>
                </c:pt>
                <c:pt idx="3316">
                  <c:v>6.2364315350489912E-4</c:v>
                </c:pt>
                <c:pt idx="3317">
                  <c:v>6.0680303735482328E-4</c:v>
                </c:pt>
                <c:pt idx="3318">
                  <c:v>5.9042340697002698E-4</c:v>
                </c:pt>
                <c:pt idx="3319">
                  <c:v>5.7449151529045874E-4</c:v>
                </c:pt>
                <c:pt idx="3320">
                  <c:v>5.58994972360133E-4</c:v>
                </c:pt>
                <c:pt idx="3321">
                  <c:v>5.4392173520560923E-4</c:v>
                </c:pt>
                <c:pt idx="3322">
                  <c:v>5.2926009800463212E-4</c:v>
                </c:pt>
                <c:pt idx="3323">
                  <c:v>5.1499868253652992E-4</c:v>
                </c:pt>
                <c:pt idx="3324">
                  <c:v>5.0112642890619698E-4</c:v>
                </c:pt>
                <c:pt idx="3325">
                  <c:v>4.8763258653374122E-4</c:v>
                </c:pt>
                <c:pt idx="3326">
                  <c:v>4.7450670540209923E-4</c:v>
                </c:pt>
                <c:pt idx="3327">
                  <c:v>4.6173862755515102E-4</c:v>
                </c:pt>
                <c:pt idx="3328">
                  <c:v>4.493184788390862E-4</c:v>
                </c:pt>
                <c:pt idx="3329">
                  <c:v>4.3723666087998076E-4</c:v>
                </c:pt>
                <c:pt idx="3330">
                  <c:v>4.2548384329075596E-4</c:v>
                </c:pt>
                <c:pt idx="3331">
                  <c:v>4.1405095610088397E-4</c:v>
                </c:pt>
                <c:pt idx="3332">
                  <c:v>4.0292918240240558E-4</c:v>
                </c:pt>
                <c:pt idx="3333">
                  <c:v>3.9210995120600407E-4</c:v>
                </c:pt>
                <c:pt idx="3334">
                  <c:v>3.8158493050107563E-4</c:v>
                </c:pt>
                <c:pt idx="3335">
                  <c:v>3.7134602051389786E-4</c:v>
                </c:pt>
                <c:pt idx="3336">
                  <c:v>3.6138534715818462E-4</c:v>
                </c:pt>
                <c:pt idx="3337">
                  <c:v>3.5169525567246932E-4</c:v>
                </c:pt>
                <c:pt idx="3338">
                  <c:v>3.422683044389343E-4</c:v>
                </c:pt>
                <c:pt idx="3339">
                  <c:v>3.3309725897844597E-4</c:v>
                </c:pt>
                <c:pt idx="3340">
                  <c:v>3.2417508611672384E-4</c:v>
                </c:pt>
                <c:pt idx="3341">
                  <c:v>3.1549494831670304E-4</c:v>
                </c:pt>
                <c:pt idx="3342">
                  <c:v>3.0705019817231272E-4</c:v>
                </c:pt>
                <c:pt idx="3343">
                  <c:v>2.9883437305900881E-4</c:v>
                </c:pt>
                <c:pt idx="3344">
                  <c:v>2.9084118993656172E-4</c:v>
                </c:pt>
                <c:pt idx="3345">
                  <c:v>2.8306454029970496E-4</c:v>
                </c:pt>
                <c:pt idx="3346">
                  <c:v>2.7549848527239854E-4</c:v>
                </c:pt>
                <c:pt idx="3347">
                  <c:v>2.6813725084157212E-4</c:v>
                </c:pt>
                <c:pt idx="3348">
                  <c:v>2.6097522322633958E-4</c:v>
                </c:pt>
                <c:pt idx="3349">
                  <c:v>2.5400694437878858E-4</c:v>
                </c:pt>
                <c:pt idx="3350">
                  <c:v>2.4722710761256836E-4</c:v>
                </c:pt>
                <c:pt idx="3351">
                  <c:v>2.4063055335560071E-4</c:v>
                </c:pt>
                <c:pt idx="3352">
                  <c:v>2.3421226502335152E-4</c:v>
                </c:pt>
                <c:pt idx="3353">
                  <c:v>2.279673650092037E-4</c:v>
                </c:pt>
                <c:pt idx="3354">
                  <c:v>2.2189111078856739E-4</c:v>
                </c:pt>
                <c:pt idx="3355">
                  <c:v>2.1597889113346785E-4</c:v>
                </c:pt>
                <c:pt idx="3356">
                  <c:v>2.1022622243444135E-4</c:v>
                </c:pt>
                <c:pt idx="3357">
                  <c:v>2.0462874512666311E-4</c:v>
                </c:pt>
                <c:pt idx="3358">
                  <c:v>1.9918222021731794E-4</c:v>
                </c:pt>
                <c:pt idx="3359">
                  <c:v>1.9388252591131787E-4</c:v>
                </c:pt>
                <c:pt idx="3360">
                  <c:v>1.887256543325452E-4</c:v>
                </c:pt>
                <c:pt idx="3361">
                  <c:v>1.8370770833788731E-4</c:v>
                </c:pt>
                <c:pt idx="3362">
                  <c:v>1.7882489842140903E-4</c:v>
                </c:pt>
                <c:pt idx="3363">
                  <c:v>1.7407353970608198E-4</c:v>
                </c:pt>
                <c:pt idx="3364">
                  <c:v>1.6945004902056549E-4</c:v>
                </c:pt>
                <c:pt idx="3365">
                  <c:v>1.6495094205861072E-4</c:v>
                </c:pt>
                <c:pt idx="3366">
                  <c:v>1.6057283061872194E-4</c:v>
                </c:pt>
                <c:pt idx="3367">
                  <c:v>1.5631241992178393E-4</c:v>
                </c:pt>
                <c:pt idx="3368">
                  <c:v>1.5216650600442886E-4</c:v>
                </c:pt>
                <c:pt idx="3369">
                  <c:v>1.4813197318597768E-4</c:v>
                </c:pt>
                <c:pt idx="3370">
                  <c:v>1.442057916068586E-4</c:v>
                </c:pt>
                <c:pt idx="3371">
                  <c:v>1.4038501483645829E-4</c:v>
                </c:pt>
                <c:pt idx="3372">
                  <c:v>1.3666677754843121E-4</c:v>
                </c:pt>
                <c:pt idx="3373">
                  <c:v>1.3304829326153729E-4</c:v>
                </c:pt>
                <c:pt idx="3374">
                  <c:v>1.2952685214414339E-4</c:v>
                </c:pt>
                <c:pt idx="3375">
                  <c:v>1.2609981888057263E-4</c:v>
                </c:pt>
                <c:pt idx="3376">
                  <c:v>1.2276463059754012E-4</c:v>
                </c:pt>
                <c:pt idx="3377">
                  <c:v>1.1951879484896273E-4</c:v>
                </c:pt>
                <c:pt idx="3378">
                  <c:v>1.1635988765748242E-4</c:v>
                </c:pt>
                <c:pt idx="3379">
                  <c:v>1.1328555161108711E-4</c:v>
                </c:pt>
                <c:pt idx="3380">
                  <c:v>1.1029349401326257E-4</c:v>
                </c:pt>
                <c:pt idx="3381">
                  <c:v>1.0738148508515193E-4</c:v>
                </c:pt>
                <c:pt idx="3382">
                  <c:v>1.0454735621824479E-4</c:v>
                </c:pt>
                <c:pt idx="3383">
                  <c:v>1.017889982761582E-4</c:v>
                </c:pt>
                <c:pt idx="3384">
                  <c:v>9.9104359944115887E-5</c:v>
                </c:pt>
                <c:pt idx="3385">
                  <c:v>9.6491446124770055E-5</c:v>
                </c:pt>
                <c:pt idx="3386">
                  <c:v>9.3948316379049616E-5</c:v>
                </c:pt>
                <c:pt idx="3387">
                  <c:v>9.1473083410756312E-5</c:v>
                </c:pt>
                <c:pt idx="3388">
                  <c:v>8.9063911593669119E-5</c:v>
                </c:pt>
                <c:pt idx="3389">
                  <c:v>8.6719015539946751E-5</c:v>
                </c:pt>
                <c:pt idx="3390">
                  <c:v>8.4436658708662596E-5</c:v>
                </c:pt>
                <c:pt idx="3391">
                  <c:v>8.2215152053329208E-5</c:v>
                </c:pt>
                <c:pt idx="3392">
                  <c:v>8.0052852707310345E-5</c:v>
                </c:pt>
                <c:pt idx="3393">
                  <c:v>7.7948162706045543E-5</c:v>
                </c:pt>
                <c:pt idx="3394">
                  <c:v>7.5899527745045431E-5</c:v>
                </c:pt>
                <c:pt idx="3395">
                  <c:v>7.390543597264498E-5</c:v>
                </c:pt>
                <c:pt idx="3396">
                  <c:v>7.1964416816529145E-5</c:v>
                </c:pt>
                <c:pt idx="3397">
                  <c:v>7.0075039843077862E-5</c:v>
                </c:pt>
                <c:pt idx="3398">
                  <c:v>6.8235913648599945E-5</c:v>
                </c:pt>
                <c:pt idx="3399">
                  <c:v>6.6445684781555209E-5</c:v>
                </c:pt>
                <c:pt idx="3400">
                  <c:v>6.470303669488821E-5</c:v>
                </c:pt>
                <c:pt idx="3401">
                  <c:v>6.3006688727623191E-5</c:v>
                </c:pt>
                <c:pt idx="3402">
                  <c:v>6.1355395114893492E-5</c:v>
                </c:pt>
                <c:pt idx="3403">
                  <c:v>5.9747944025601427E-5</c:v>
                </c:pt>
                <c:pt idx="3404">
                  <c:v>5.8183156626930049E-5</c:v>
                </c:pt>
                <c:pt idx="3405">
                  <c:v>5.6659886174948683E-5</c:v>
                </c:pt>
                <c:pt idx="3406">
                  <c:v>5.5177017130574144E-5</c:v>
                </c:pt>
                <c:pt idx="3407">
                  <c:v>5.3733464300175871E-5</c:v>
                </c:pt>
                <c:pt idx="3408">
                  <c:v>5.2328172000126508E-5</c:v>
                </c:pt>
                <c:pt idx="3409">
                  <c:v>5.0960113244626167E-5</c:v>
                </c:pt>
                <c:pt idx="3410">
                  <c:v>4.9628288956142122E-5</c:v>
                </c:pt>
                <c:pt idx="3411">
                  <c:v>4.8331727197828615E-5</c:v>
                </c:pt>
                <c:pt idx="3412">
                  <c:v>4.7069482427306876E-5</c:v>
                </c:pt>
                <c:pt idx="3413">
                  <c:v>4.5840634771204351E-5</c:v>
                </c:pt>
                <c:pt idx="3414">
                  <c:v>4.4644289319869421E-5</c:v>
                </c:pt>
                <c:pt idx="3415">
                  <c:v>4.3479575441693267E-5</c:v>
                </c:pt>
                <c:pt idx="3416">
                  <c:v>4.2345646116487965E-5</c:v>
                </c:pt>
                <c:pt idx="3417">
                  <c:v>4.1241677287385186E-5</c:v>
                </c:pt>
                <c:pt idx="3418">
                  <c:v>4.0166867230734661E-5</c:v>
                </c:pt>
                <c:pt idx="3419">
                  <c:v>3.9120435943496835E-5</c:v>
                </c:pt>
                <c:pt idx="3420">
                  <c:v>3.8101624547638852E-5</c:v>
                </c:pt>
                <c:pt idx="3421">
                  <c:v>3.7109694711055487E-5</c:v>
                </c:pt>
                <c:pt idx="3422">
                  <c:v>3.6143928084552429E-5</c:v>
                </c:pt>
                <c:pt idx="3423">
                  <c:v>3.5203625754440209E-5</c:v>
                </c:pt>
                <c:pt idx="3424">
                  <c:v>3.4288107710301488E-5</c:v>
                </c:pt>
                <c:pt idx="3425">
                  <c:v>3.3396712327506107E-5</c:v>
                </c:pt>
                <c:pt idx="3426">
                  <c:v>3.2528795864060734E-5</c:v>
                </c:pt>
                <c:pt idx="3427">
                  <c:v>3.1683731971390795E-5</c:v>
                </c:pt>
                <c:pt idx="3428">
                  <c:v>3.0860911218665314E-5</c:v>
                </c:pt>
                <c:pt idx="3429">
                  <c:v>3.0059740630284615E-5</c:v>
                </c:pt>
                <c:pt idx="3430">
                  <c:v>2.9279643236163056E-5</c:v>
                </c:pt>
                <c:pt idx="3431">
                  <c:v>2.8520057634448329E-5</c:v>
                </c:pt>
                <c:pt idx="3432">
                  <c:v>2.7780437566329244E-5</c:v>
                </c:pt>
                <c:pt idx="3433">
                  <c:v>2.7060251502594929E-5</c:v>
                </c:pt>
                <c:pt idx="3434">
                  <c:v>2.6358982241615298E-5</c:v>
                </c:pt>
                <c:pt idx="3435">
                  <c:v>2.5676126518425219E-5</c:v>
                </c:pt>
                <c:pt idx="3436">
                  <c:v>2.5011194624600973E-5</c:v>
                </c:pt>
                <c:pt idx="3437">
                  <c:v>2.4363710038628256E-5</c:v>
                </c:pt>
                <c:pt idx="3438">
                  <c:v>2.3733209066468569E-5</c:v>
                </c:pt>
                <c:pt idx="3439">
                  <c:v>2.3119240492039E-5</c:v>
                </c:pt>
                <c:pt idx="3440">
                  <c:v>2.2521365237329736E-5</c:v>
                </c:pt>
                <c:pt idx="3441">
                  <c:v>2.1939156031889304E-5</c:v>
                </c:pt>
                <c:pt idx="3442">
                  <c:v>2.137219709141719E-5</c:v>
                </c:pt>
                <c:pt idx="3443">
                  <c:v>2.0820083805209724E-5</c:v>
                </c:pt>
                <c:pt idx="3444">
                  <c:v>2.0282422432212162E-5</c:v>
                </c:pt>
                <c:pt idx="3445">
                  <c:v>1.9758829805437965E-5</c:v>
                </c:pt>
                <c:pt idx="3446">
                  <c:v>1.9248933044521564E-5</c:v>
                </c:pt>
                <c:pt idx="3447">
                  <c:v>1.8752369276178456E-5</c:v>
                </c:pt>
                <c:pt idx="3448">
                  <c:v>1.826878536235281E-5</c:v>
                </c:pt>
                <c:pt idx="3449">
                  <c:v>1.7797837635838162E-5</c:v>
                </c:pt>
                <c:pt idx="3450">
                  <c:v>1.7339191643164054E-5</c:v>
                </c:pt>
                <c:pt idx="3451">
                  <c:v>1.6892521894545816E-5</c:v>
                </c:pt>
                <c:pt idx="3452">
                  <c:v>1.645751162070204E-5</c:v>
                </c:pt>
                <c:pt idx="3453">
                  <c:v>1.6033852536348148E-5</c:v>
                </c:pt>
                <c:pt idx="3454">
                  <c:v>1.5621244610181159E-5</c:v>
                </c:pt>
                <c:pt idx="3455">
                  <c:v>1.5219395841175116E-5</c:v>
                </c:pt>
                <c:pt idx="3456">
                  <c:v>1.4828022041012237E-5</c:v>
                </c:pt>
                <c:pt idx="3457">
                  <c:v>1.4446846622479374E-5</c:v>
                </c:pt>
                <c:pt idx="3458">
                  <c:v>1.407560039366432E-5</c:v>
                </c:pt>
                <c:pt idx="3459">
                  <c:v>1.3714021357791206E-5</c:v>
                </c:pt>
                <c:pt idx="3460">
                  <c:v>1.3361854518538658E-5</c:v>
                </c:pt>
                <c:pt idx="3461">
                  <c:v>1.301885169068862E-5</c:v>
                </c:pt>
                <c:pt idx="3462">
                  <c:v>1.2684771315958553E-5</c:v>
                </c:pt>
                <c:pt idx="3463">
                  <c:v>1.2359378283872881E-5</c:v>
                </c:pt>
                <c:pt idx="3464">
                  <c:v>1.2042443757534825E-5</c:v>
                </c:pt>
                <c:pt idx="3465">
                  <c:v>1.1733745004162436E-5</c:v>
                </c:pt>
                <c:pt idx="3466">
                  <c:v>1.143306523025733E-5</c:v>
                </c:pt>
                <c:pt idx="3467">
                  <c:v>1.1140193421278013E-5</c:v>
                </c:pt>
                <c:pt idx="3468">
                  <c:v>1.0854924185693055E-5</c:v>
                </c:pt>
                <c:pt idx="3469">
                  <c:v>1.0577057603293218E-5</c:v>
                </c:pt>
                <c:pt idx="3470">
                  <c:v>1.0306399077644743E-5</c:v>
                </c:pt>
                <c:pt idx="3471">
                  <c:v>1.0042759192569606E-5</c:v>
                </c:pt>
                <c:pt idx="3472">
                  <c:v>9.7859535725412097E-6</c:v>
                </c:pt>
                <c:pt idx="3473">
                  <c:v>9.5358027468878555E-6</c:v>
                </c:pt>
                <c:pt idx="3474">
                  <c:v>9.292132017698487E-6</c:v>
                </c:pt>
                <c:pt idx="3475">
                  <c:v>9.0547713313290168E-6</c:v>
                </c:pt>
                <c:pt idx="3476">
                  <c:v>8.8235551534094912E-6</c:v>
                </c:pt>
                <c:pt idx="3477">
                  <c:v>8.5983223472559786E-6</c:v>
                </c:pt>
                <c:pt idx="3478">
                  <c:v>8.3789160555930771E-6</c:v>
                </c:pt>
                <c:pt idx="3479">
                  <c:v>8.1651835854959999E-6</c:v>
                </c:pt>
                <c:pt idx="3480">
                  <c:v>7.956976296463481E-6</c:v>
                </c:pt>
                <c:pt idx="3481">
                  <c:v>7.7541494915353249E-6</c:v>
                </c:pt>
                <c:pt idx="3482">
                  <c:v>7.5565623113708183E-6</c:v>
                </c:pt>
                <c:pt idx="3483">
                  <c:v>7.3640776312065399E-6</c:v>
                </c:pt>
                <c:pt idx="3484">
                  <c:v>7.1765619606143955E-6</c:v>
                </c:pt>
                <c:pt idx="3485">
                  <c:v>6.9938853459827316E-6</c:v>
                </c:pt>
                <c:pt idx="3486">
                  <c:v>6.8159212756459071E-6</c:v>
                </c:pt>
                <c:pt idx="3487">
                  <c:v>6.6425465875894427E-6</c:v>
                </c:pt>
                <c:pt idx="3488">
                  <c:v>6.4736413796598942E-6</c:v>
                </c:pt>
                <c:pt idx="3489">
                  <c:v>6.309088922210866E-6</c:v>
                </c:pt>
                <c:pt idx="3490">
                  <c:v>6.1487755731181599E-6</c:v>
                </c:pt>
                <c:pt idx="3491">
                  <c:v>5.9925906950990773E-6</c:v>
                </c:pt>
                <c:pt idx="3492">
                  <c:v>5.8404265752726772E-6</c:v>
                </c:pt>
                <c:pt idx="3493">
                  <c:v>5.6921783468995121E-6</c:v>
                </c:pt>
                <c:pt idx="3494">
                  <c:v>5.5477439132410933E-6</c:v>
                </c:pt>
                <c:pt idx="3495">
                  <c:v>5.4070238734810535E-6</c:v>
                </c:pt>
                <c:pt idx="3496">
                  <c:v>5.2699214506513724E-6</c:v>
                </c:pt>
                <c:pt idx="3497">
                  <c:v>5.1363424215089634E-6</c:v>
                </c:pt>
                <c:pt idx="3498">
                  <c:v>5.0061950483089564E-6</c:v>
                </c:pt>
                <c:pt idx="3499">
                  <c:v>4.8793900124230803E-6</c:v>
                </c:pt>
                <c:pt idx="3500">
                  <c:v>4.7558403497523321E-6</c:v>
                </c:pt>
                <c:pt idx="3501">
                  <c:v>4.6354613878851254E-6</c:v>
                </c:pt>
                <c:pt idx="3502">
                  <c:v>4.518170684952969E-6</c:v>
                </c:pt>
                <c:pt idx="3503">
                  <c:v>4.4038879701374968E-6</c:v>
                </c:pt>
                <c:pt idx="3504">
                  <c:v>4.2925350857835132E-6</c:v>
                </c:pt>
                <c:pt idx="3505">
                  <c:v>4.1840359310743044E-6</c:v>
                </c:pt>
                <c:pt idx="3506">
                  <c:v>4.0783164072265664E-6</c:v>
                </c:pt>
                <c:pt idx="3507">
                  <c:v>3.9753043641633215E-6</c:v>
                </c:pt>
                <c:pt idx="3508">
                  <c:v>3.8749295486247003E-6</c:v>
                </c:pt>
                <c:pt idx="3509">
                  <c:v>3.7771235536771736E-6</c:v>
                </c:pt>
                <c:pt idx="3510">
                  <c:v>3.6818197695832056E-6</c:v>
                </c:pt>
                <c:pt idx="3511">
                  <c:v>3.5889533359942037E-6</c:v>
                </c:pt>
                <c:pt idx="3512">
                  <c:v>3.4984610954306655E-6</c:v>
                </c:pt>
                <c:pt idx="3513">
                  <c:v>3.4102815480145378E-6</c:v>
                </c:pt>
                <c:pt idx="3514">
                  <c:v>3.3243548074195625E-6</c:v>
                </c:pt>
                <c:pt idx="3515">
                  <c:v>3.2406225580065851E-6</c:v>
                </c:pt>
                <c:pt idx="3516">
                  <c:v>3.159028013111431E-6</c:v>
                </c:pt>
                <c:pt idx="3517">
                  <c:v>3.0795158744540936E-6</c:v>
                </c:pt>
                <c:pt idx="3518">
                  <c:v>3.0020322926386587E-6</c:v>
                </c:pt>
                <c:pt idx="3519">
                  <c:v>2.9265248287144021E-6</c:v>
                </c:pt>
                <c:pt idx="3520">
                  <c:v>2.8529424167690576E-6</c:v>
                </c:pt>
                <c:pt idx="3521">
                  <c:v>2.7812353275263769E-6</c:v>
                </c:pt>
                <c:pt idx="3522">
                  <c:v>2.7113551329205892E-6</c:v>
                </c:pt>
                <c:pt idx="3523">
                  <c:v>2.6432546716212408E-6</c:v>
                </c:pt>
                <c:pt idx="3524">
                  <c:v>2.5768880154826818E-6</c:v>
                </c:pt>
                <c:pt idx="3525">
                  <c:v>2.5122104368930163E-6</c:v>
                </c:pt>
                <c:pt idx="3526">
                  <c:v>2.4491783769981518E-6</c:v>
                </c:pt>
                <c:pt idx="3527">
                  <c:v>2.3877494147772526E-6</c:v>
                </c:pt>
                <c:pt idx="3528">
                  <c:v>2.3278822369464273E-6</c:v>
                </c:pt>
                <c:pt idx="3529">
                  <c:v>2.2695366086682911E-6</c:v>
                </c:pt>
                <c:pt idx="3530">
                  <c:v>2.2126733450454829E-6</c:v>
                </c:pt>
                <c:pt idx="3531">
                  <c:v>2.1572542833769732E-6</c:v>
                </c:pt>
                <c:pt idx="3532">
                  <c:v>2.1032422561564847E-6</c:v>
                </c:pt>
                <c:pt idx="3533">
                  <c:v>2.0506010647928889E-6</c:v>
                </c:pt>
                <c:pt idx="3534">
                  <c:v>1.9992954540331439E-6</c:v>
                </c:pt>
                <c:pt idx="3535">
                  <c:v>1.9492910870686432E-6</c:v>
                </c:pt>
                <c:pt idx="3536">
                  <c:v>1.9005545213066267E-6</c:v>
                </c:pt>
                <c:pt idx="3537">
                  <c:v>1.8530531847885545E-6</c:v>
                </c:pt>
                <c:pt idx="3538">
                  <c:v>1.8067553532380293E-6</c:v>
                </c:pt>
                <c:pt idx="3539">
                  <c:v>1.7616301277212591E-6</c:v>
                </c:pt>
                <c:pt idx="3540">
                  <c:v>1.7176474129034681E-6</c:v>
                </c:pt>
                <c:pt idx="3541">
                  <c:v>1.6747778958852341E-6</c:v>
                </c:pt>
                <c:pt idx="3542">
                  <c:v>1.6329930256030219E-6</c:v>
                </c:pt>
                <c:pt idx="3543">
                  <c:v>1.5922649927787799E-6</c:v>
                </c:pt>
                <c:pt idx="3544">
                  <c:v>1.5525667104037E-6</c:v>
                </c:pt>
                <c:pt idx="3545">
                  <c:v>1.5138717947417982E-6</c:v>
                </c:pt>
                <c:pt idx="3546">
                  <c:v>1.4761545468392919E-6</c:v>
                </c:pt>
                <c:pt idx="3547">
                  <c:v>1.4393899345261282E-6</c:v>
                </c:pt>
                <c:pt idx="3548">
                  <c:v>1.4035535748964217E-6</c:v>
                </c:pt>
                <c:pt idx="3549">
                  <c:v>1.3686217172548947E-6</c:v>
                </c:pt>
                <c:pt idx="3550">
                  <c:v>1.3345712265167902E-6</c:v>
                </c:pt>
                <c:pt idx="3551">
                  <c:v>1.3013795670490367E-6</c:v>
                </c:pt>
                <c:pt idx="3552">
                  <c:v>1.2690247869408045E-6</c:v>
                </c:pt>
                <c:pt idx="3553">
                  <c:v>1.2374855026919049E-6</c:v>
                </c:pt>
                <c:pt idx="3554">
                  <c:v>1.2243477522354202E-6</c:v>
                </c:pt>
                <c:pt idx="3555">
                  <c:v>1.2243459339227119E-6</c:v>
                </c:pt>
                <c:pt idx="3556">
                  <c:v>1.2243441210058193E-6</c:v>
                </c:pt>
                <c:pt idx="3557">
                  <c:v>1.2243423134687151E-6</c:v>
                </c:pt>
                <c:pt idx="3558">
                  <c:v>1.2243405112954408E-6</c:v>
                </c:pt>
                <c:pt idx="3559">
                  <c:v>1.2243387144700615E-6</c:v>
                </c:pt>
                <c:pt idx="3560">
                  <c:v>1.2243369229767092E-6</c:v>
                </c:pt>
                <c:pt idx="3561">
                  <c:v>1.2243351367995545E-6</c:v>
                </c:pt>
                <c:pt idx="3562">
                  <c:v>1.2243333559228145E-6</c:v>
                </c:pt>
                <c:pt idx="3563">
                  <c:v>1.2243315803307529E-6</c:v>
                </c:pt>
                <c:pt idx="3564">
                  <c:v>1.2243298100076815E-6</c:v>
                </c:pt>
                <c:pt idx="3565">
                  <c:v>1.2243280449379598E-6</c:v>
                </c:pt>
                <c:pt idx="3566">
                  <c:v>1.2243262851059931E-6</c:v>
                </c:pt>
                <c:pt idx="3567">
                  <c:v>1.2243245304962371E-6</c:v>
                </c:pt>
                <c:pt idx="3568">
                  <c:v>1.2243227810931825E-6</c:v>
                </c:pt>
                <c:pt idx="3569">
                  <c:v>1.2243210368813765E-6</c:v>
                </c:pt>
                <c:pt idx="3570">
                  <c:v>1.2243192978454057E-6</c:v>
                </c:pt>
                <c:pt idx="3571">
                  <c:v>1.2243175639699107E-6</c:v>
                </c:pt>
                <c:pt idx="3572">
                  <c:v>1.2243158352395661E-6</c:v>
                </c:pt>
                <c:pt idx="3573">
                  <c:v>1.2243141116391043E-6</c:v>
                </c:pt>
                <c:pt idx="3574">
                  <c:v>1.2243123931532927E-6</c:v>
                </c:pt>
                <c:pt idx="3575">
                  <c:v>1.2243106797669474E-6</c:v>
                </c:pt>
                <c:pt idx="3576">
                  <c:v>1.2243089714649405E-6</c:v>
                </c:pt>
                <c:pt idx="3577">
                  <c:v>1.2243072682321666E-6</c:v>
                </c:pt>
                <c:pt idx="3578">
                  <c:v>1.2243055700535852E-6</c:v>
                </c:pt>
                <c:pt idx="3579">
                  <c:v>1.2243038769141884E-6</c:v>
                </c:pt>
                <c:pt idx="3580">
                  <c:v>1.2243021887990235E-6</c:v>
                </c:pt>
                <c:pt idx="3581">
                  <c:v>1.2243005056931702E-6</c:v>
                </c:pt>
                <c:pt idx="3582">
                  <c:v>1.2242988275817604E-6</c:v>
                </c:pt>
                <c:pt idx="3583">
                  <c:v>1.2242971544499697E-6</c:v>
                </c:pt>
                <c:pt idx="3584">
                  <c:v>1.2242954862830176E-6</c:v>
                </c:pt>
                <c:pt idx="3585">
                  <c:v>1.2242938230661628E-6</c:v>
                </c:pt>
                <c:pt idx="3586">
                  <c:v>1.2242921647847117E-6</c:v>
                </c:pt>
                <c:pt idx="3587">
                  <c:v>1.2242905114240146E-6</c:v>
                </c:pt>
                <c:pt idx="3588">
                  <c:v>1.224288862969463E-6</c:v>
                </c:pt>
                <c:pt idx="3589">
                  <c:v>1.224287219406497E-6</c:v>
                </c:pt>
                <c:pt idx="3590">
                  <c:v>1.2242855807205973E-6</c:v>
                </c:pt>
                <c:pt idx="3591">
                  <c:v>1.224283946897278E-6</c:v>
                </c:pt>
                <c:pt idx="3592">
                  <c:v>1.2242823179221203E-6</c:v>
                </c:pt>
                <c:pt idx="3593">
                  <c:v>1.2242806937807171E-6</c:v>
                </c:pt>
                <c:pt idx="3594">
                  <c:v>1.2242790744587238E-6</c:v>
                </c:pt>
                <c:pt idx="3595">
                  <c:v>1.2242774599418394E-6</c:v>
                </c:pt>
                <c:pt idx="3596">
                  <c:v>1.2242758502157985E-6</c:v>
                </c:pt>
                <c:pt idx="3597">
                  <c:v>1.2242742452663765E-6</c:v>
                </c:pt>
                <c:pt idx="3598">
                  <c:v>1.2242726450794041E-6</c:v>
                </c:pt>
                <c:pt idx="3599">
                  <c:v>1.2242710496407347E-6</c:v>
                </c:pt>
                <c:pt idx="3600">
                  <c:v>1.2242694589362774E-6</c:v>
                </c:pt>
                <c:pt idx="3601">
                  <c:v>1.2242678729519803E-6</c:v>
                </c:pt>
                <c:pt idx="3602">
                  <c:v>1.2242662916738305E-6</c:v>
                </c:pt>
                <c:pt idx="3603">
                  <c:v>1.2242647150878586E-6</c:v>
                </c:pt>
                <c:pt idx="3604">
                  <c:v>1.2242631431801397E-6</c:v>
                </c:pt>
                <c:pt idx="3605">
                  <c:v>1.2242615759367826E-6</c:v>
                </c:pt>
                <c:pt idx="3606">
                  <c:v>1.2242600133439472E-6</c:v>
                </c:pt>
                <c:pt idx="3607">
                  <c:v>1.2242584553878236E-6</c:v>
                </c:pt>
                <c:pt idx="3608">
                  <c:v>1.2242569020546521E-6</c:v>
                </c:pt>
                <c:pt idx="3609">
                  <c:v>1.2242553533307122E-6</c:v>
                </c:pt>
                <c:pt idx="3610">
                  <c:v>1.2242538092023137E-6</c:v>
                </c:pt>
                <c:pt idx="3611">
                  <c:v>1.2242522696558303E-6</c:v>
                </c:pt>
                <c:pt idx="3612">
                  <c:v>1.2242507346776461E-6</c:v>
                </c:pt>
                <c:pt idx="3613">
                  <c:v>1.2242492042542107E-6</c:v>
                </c:pt>
                <c:pt idx="3614">
                  <c:v>1.2242476783720023E-6</c:v>
                </c:pt>
                <c:pt idx="3615">
                  <c:v>1.2242461570175381E-6</c:v>
                </c:pt>
                <c:pt idx="3616">
                  <c:v>1.2242446401773833E-6</c:v>
                </c:pt>
                <c:pt idx="3617">
                  <c:v>1.2242431278381382E-6</c:v>
                </c:pt>
                <c:pt idx="3618">
                  <c:v>1.224241619986442E-6</c:v>
                </c:pt>
                <c:pt idx="3619">
                  <c:v>1.224240116608967E-6</c:v>
                </c:pt>
                <c:pt idx="3620">
                  <c:v>1.2242386176924444E-6</c:v>
                </c:pt>
                <c:pt idx="3621">
                  <c:v>1.2242371232236287E-6</c:v>
                </c:pt>
                <c:pt idx="3622">
                  <c:v>1.2242356331893104E-6</c:v>
                </c:pt>
                <c:pt idx="3623">
                  <c:v>1.2242341475763402E-6</c:v>
                </c:pt>
                <c:pt idx="3624">
                  <c:v>1.2242326663715863E-6</c:v>
                </c:pt>
                <c:pt idx="3625">
                  <c:v>1.2242311895619657E-6</c:v>
                </c:pt>
                <c:pt idx="3626">
                  <c:v>1.2242297171344313E-6</c:v>
                </c:pt>
                <c:pt idx="3627">
                  <c:v>1.2242282490759805E-6</c:v>
                </c:pt>
                <c:pt idx="3628">
                  <c:v>1.2242267853736431E-6</c:v>
                </c:pt>
                <c:pt idx="3629">
                  <c:v>1.2242253260144881E-6</c:v>
                </c:pt>
                <c:pt idx="3630">
                  <c:v>1.2242238709856237E-6</c:v>
                </c:pt>
                <c:pt idx="3631">
                  <c:v>1.2242224202741954E-6</c:v>
                </c:pt>
                <c:pt idx="3632">
                  <c:v>1.2242209738673946E-6</c:v>
                </c:pt>
                <c:pt idx="3633">
                  <c:v>1.2242195317524404E-6</c:v>
                </c:pt>
                <c:pt idx="3634">
                  <c:v>1.2242180939165942E-6</c:v>
                </c:pt>
                <c:pt idx="3635">
                  <c:v>1.2242166603471536E-6</c:v>
                </c:pt>
                <c:pt idx="3636">
                  <c:v>1.2242152310314564E-6</c:v>
                </c:pt>
                <c:pt idx="3637">
                  <c:v>1.2242138059568767E-6</c:v>
                </c:pt>
                <c:pt idx="3638">
                  <c:v>1.2242123851108258E-6</c:v>
                </c:pt>
                <c:pt idx="3639">
                  <c:v>1.2242109684807546E-6</c:v>
                </c:pt>
                <c:pt idx="3640">
                  <c:v>1.2242095560541485E-6</c:v>
                </c:pt>
                <c:pt idx="3641">
                  <c:v>1.2242081478185327E-6</c:v>
                </c:pt>
                <c:pt idx="3642">
                  <c:v>1.2242067437614619E-6</c:v>
                </c:pt>
                <c:pt idx="3643">
                  <c:v>1.2242053438705422E-6</c:v>
                </c:pt>
                <c:pt idx="3644">
                  <c:v>1.2242039481334028E-6</c:v>
                </c:pt>
                <c:pt idx="3645">
                  <c:v>1.2242025565377171E-6</c:v>
                </c:pt>
                <c:pt idx="3646">
                  <c:v>1.2242011690711903E-6</c:v>
                </c:pt>
                <c:pt idx="3647">
                  <c:v>1.2241997857215681E-6</c:v>
                </c:pt>
                <c:pt idx="3648">
                  <c:v>1.2241984064766301E-6</c:v>
                </c:pt>
                <c:pt idx="3649">
                  <c:v>1.2241970313241955E-6</c:v>
                </c:pt>
                <c:pt idx="3650">
                  <c:v>1.4639094436844574E-3</c:v>
                </c:pt>
                <c:pt idx="3651">
                  <c:v>1.4260310147981927E-3</c:v>
                </c:pt>
                <c:pt idx="3652">
                  <c:v>1.3891456523962148E-3</c:v>
                </c:pt>
                <c:pt idx="3653">
                  <c:v>1.3532269858013586E-3</c:v>
                </c:pt>
                <c:pt idx="3654">
                  <c:v>1.3182493533876688E-3</c:v>
                </c:pt>
                <c:pt idx="3655">
                  <c:v>1.2841877832824099E-3</c:v>
                </c:pt>
                <c:pt idx="3656">
                  <c:v>1.251017974599568E-3</c:v>
                </c:pt>
                <c:pt idx="3657">
                  <c:v>1.218716279190038E-3</c:v>
                </c:pt>
                <c:pt idx="3658">
                  <c:v>1.1872596838940997E-3</c:v>
                </c:pt>
                <c:pt idx="3659">
                  <c:v>1.1566257932822028E-3</c:v>
                </c:pt>
                <c:pt idx="3660">
                  <c:v>1.1267928128704679E-3</c:v>
                </c:pt>
                <c:pt idx="3661">
                  <c:v>1.0977395327976891E-3</c:v>
                </c:pt>
                <c:pt idx="3662">
                  <c:v>1.0694453119510072E-3</c:v>
                </c:pt>
                <c:pt idx="3663">
                  <c:v>1.0418900625277748E-3</c:v>
                </c:pt>
                <c:pt idx="3664">
                  <c:v>1.0150542350214863E-3</c:v>
                </c:pt>
                <c:pt idx="3665">
                  <c:v>9.8891880361998705E-4</c:v>
                </c:pt>
                <c:pt idx="3666">
                  <c:v>9.6346525200451778E-4</c:v>
                </c:pt>
                <c:pt idx="3667">
                  <c:v>9.3867555953844382E-4</c:v>
                </c:pt>
                <c:pt idx="3668">
                  <c:v>9.1453218783487495E-4</c:v>
                </c:pt>
                <c:pt idx="3669">
                  <c:v>8.9101806769263788E-4</c:v>
                </c:pt>
                <c:pt idx="3670">
                  <c:v>8.6811658639039495E-4</c:v>
                </c:pt>
                <c:pt idx="3671">
                  <c:v>8.4581157532897611E-4</c:v>
                </c:pt>
                <c:pt idx="3672">
                  <c:v>8.2408729801225641E-4</c:v>
                </c:pt>
                <c:pt idx="3673">
                  <c:v>8.0292843835721474E-4</c:v>
                </c:pt>
                <c:pt idx="3674">
                  <c:v>7.8232008932403708E-4</c:v>
                </c:pt>
                <c:pt idx="3675">
                  <c:v>7.6224774185740544E-4</c:v>
                </c:pt>
                <c:pt idx="3676">
                  <c:v>7.4269727413035888E-4</c:v>
                </c:pt>
                <c:pt idx="3677">
                  <c:v>7.2365494108234563E-4</c:v>
                </c:pt>
                <c:pt idx="3678">
                  <c:v>7.0510736424332556E-4</c:v>
                </c:pt>
                <c:pt idx="3679">
                  <c:v>6.8704152183601624E-4</c:v>
                </c:pt>
                <c:pt idx="3680">
                  <c:v>6.6944473914858332E-4</c:v>
                </c:pt>
                <c:pt idx="3681">
                  <c:v>6.5230467917030608E-4</c:v>
                </c:pt>
                <c:pt idx="3682">
                  <c:v>6.3560933348294024E-4</c:v>
                </c:pt>
                <c:pt idx="3683">
                  <c:v>6.1934701340072716E-4</c:v>
                </c:pt>
                <c:pt idx="3684">
                  <c:v>6.0350634135217165E-4</c:v>
                </c:pt>
                <c:pt idx="3685">
                  <c:v>5.880762424969188E-4</c:v>
                </c:pt>
                <c:pt idx="3686">
                  <c:v>5.7304593657123929E-4</c:v>
                </c:pt>
                <c:pt idx="3687">
                  <c:v>5.5840492995581578E-4</c:v>
                </c:pt>
                <c:pt idx="3688">
                  <c:v>5.4414300795969917E-4</c:v>
                </c:pt>
                <c:pt idx="3689">
                  <c:v>5.3025022731447596E-4</c:v>
                </c:pt>
                <c:pt idx="3690">
                  <c:v>5.1671690887284902E-4</c:v>
                </c:pt>
                <c:pt idx="3691">
                  <c:v>5.035336305060004E-4</c:v>
                </c:pt>
                <c:pt idx="3692">
                  <c:v>4.906912201942654E-4</c:v>
                </c:pt>
                <c:pt idx="3693">
                  <c:v>4.7818074930578347E-4</c:v>
                </c:pt>
                <c:pt idx="3694">
                  <c:v>4.6599352605796509E-4</c:v>
                </c:pt>
                <c:pt idx="3695">
                  <c:v>4.5412108915673439E-4</c:v>
                </c:pt>
                <c:pt idx="3696">
                  <c:v>4.4255520160865622E-4</c:v>
                </c:pt>
                <c:pt idx="3697">
                  <c:v>4.3128784470120295E-4</c:v>
                </c:pt>
                <c:pt idx="3698">
                  <c:v>4.2031121214652667E-4</c:v>
                </c:pt>
                <c:pt idx="3699">
                  <c:v>4.0961770438424904E-4</c:v>
                </c:pt>
                <c:pt idx="3700">
                  <c:v>3.9919992303890278E-4</c:v>
                </c:pt>
                <c:pt idx="3701">
                  <c:v>3.8905066552776972E-4</c:v>
                </c:pt>
                <c:pt idx="3702">
                  <c:v>3.7916291981499213E-4</c:v>
                </c:pt>
                <c:pt idx="3703">
                  <c:v>3.6952985930793953E-4</c:v>
                </c:pt>
                <c:pt idx="3704">
                  <c:v>3.6014483789193066E-4</c:v>
                </c:pt>
                <c:pt idx="3705">
                  <c:v>3.5100138509951069E-4</c:v>
                </c:pt>
                <c:pt idx="3706">
                  <c:v>3.4209320141060029E-4</c:v>
                </c:pt>
                <c:pt idx="3707">
                  <c:v>3.334141536799226E-4</c:v>
                </c:pt>
                <c:pt idx="3708">
                  <c:v>3.2495827068822593E-4</c:v>
                </c:pt>
                <c:pt idx="3709">
                  <c:v>3.1671973881390917E-4</c:v>
                </c:pt>
                <c:pt idx="3710">
                  <c:v>3.0869289782174886E-4</c:v>
                </c:pt>
                <c:pt idx="3711">
                  <c:v>3.0087223676552997E-4</c:v>
                </c:pt>
                <c:pt idx="3712">
                  <c:v>2.9325239000145629E-4</c:v>
                </c:pt>
                <c:pt idx="3713">
                  <c:v>2.8582813330931141E-4</c:v>
                </c:pt>
                <c:pt idx="3714">
                  <c:v>2.7859438011842617E-4</c:v>
                </c:pt>
                <c:pt idx="3715">
                  <c:v>2.7154617783558415E-4</c:v>
                </c:pt>
                <c:pt idx="3716">
                  <c:v>2.6467870427208045E-4</c:v>
                </c:pt>
                <c:pt idx="3717">
                  <c:v>2.5798726416722363E-4</c:v>
                </c:pt>
                <c:pt idx="3718">
                  <c:v>2.5146728580564885E-4</c:v>
                </c:pt>
                <c:pt idx="3719">
                  <c:v>2.4511431772587718E-4</c:v>
                </c:pt>
                <c:pt idx="3720">
                  <c:v>2.3892402551763348E-4</c:v>
                </c:pt>
                <c:pt idx="3721">
                  <c:v>2.3289218870550045E-4</c:v>
                </c:pt>
                <c:pt idx="3722">
                  <c:v>2.2701469771655249E-4</c:v>
                </c:pt>
                <c:pt idx="3723">
                  <c:v>2.2128755092967964E-4</c:v>
                </c:pt>
                <c:pt idx="3724">
                  <c:v>2.1570685180437684E-4</c:v>
                </c:pt>
                <c:pt idx="3725">
                  <c:v>2.1026880608682825E-4</c:v>
                </c:pt>
                <c:pt idx="3726">
                  <c:v>2.0496971909118744E-4</c:v>
                </c:pt>
                <c:pt idx="3727">
                  <c:v>1.9980599305399993E-4</c:v>
                </c:pt>
                <c:pt idx="3728">
                  <c:v>1.9477412455977934E-4</c:v>
                </c:pt>
                <c:pt idx="3729">
                  <c:v>1.8987070203580056E-4</c:v>
                </c:pt>
                <c:pt idx="3730">
                  <c:v>1.8509240331422602E-4</c:v>
                </c:pt>
                <c:pt idx="3731">
                  <c:v>1.8043599325973534E-4</c:v>
                </c:pt>
                <c:pt idx="3732">
                  <c:v>1.7589832146087429E-4</c:v>
                </c:pt>
                <c:pt idx="3733">
                  <c:v>1.7147631998339581E-4</c:v>
                </c:pt>
                <c:pt idx="3734">
                  <c:v>1.6716700118390247E-4</c:v>
                </c:pt>
                <c:pt idx="3735">
                  <c:v>1.6296745558215924E-4</c:v>
                </c:pt>
                <c:pt idx="3736">
                  <c:v>1.5887484979047788E-4</c:v>
                </c:pt>
                <c:pt idx="3737">
                  <c:v>1.5488642449862732E-4</c:v>
                </c:pt>
                <c:pt idx="3738">
                  <c:v>1.5099949251276071E-4</c:v>
                </c:pt>
                <c:pt idx="3739">
                  <c:v>1.4721143684689621E-4</c:v>
                </c:pt>
                <c:pt idx="3740">
                  <c:v>1.4351970886552424E-4</c:v>
                </c:pt>
                <c:pt idx="3741">
                  <c:v>1.3992182647595656E-4</c:v>
                </c:pt>
                <c:pt idx="3742">
                  <c:v>1.3641537236906882E-4</c:v>
                </c:pt>
                <c:pt idx="3743">
                  <c:v>1.3299799230712451E-4</c:v>
                </c:pt>
                <c:pt idx="3744">
                  <c:v>1.2966739345740753E-4</c:v>
                </c:pt>
                <c:pt idx="3745">
                  <c:v>1.2642134277041951E-4</c:v>
                </c:pt>
                <c:pt idx="3746">
                  <c:v>1.2325766540144048E-4</c:v>
                </c:pt>
                <c:pt idx="3747">
                  <c:v>1.2017424317427441E-4</c:v>
                </c:pt>
                <c:pt idx="3748">
                  <c:v>1.1716901308604305E-4</c:v>
                </c:pt>
                <c:pt idx="3749">
                  <c:v>1.1423996585191547E-4</c:v>
                </c:pt>
                <c:pt idx="3750">
                  <c:v>1.1138514448869486E-4</c:v>
                </c:pt>
                <c:pt idx="3751">
                  <c:v>1.0860264293621208E-4</c:v>
                </c:pt>
                <c:pt idx="3752">
                  <c:v>1.0589060471550582E-4</c:v>
                </c:pt>
                <c:pt idx="3753">
                  <c:v>1.0324722162279443E-4</c:v>
                </c:pt>
                <c:pt idx="3754">
                  <c:v>1.0067073245827391E-4</c:v>
                </c:pt>
                <c:pt idx="3755">
                  <c:v>9.81594217888033E-5</c:v>
                </c:pt>
                <c:pt idx="3756">
                  <c:v>9.5711618743561235E-5</c:v>
                </c:pt>
                <c:pt idx="3757">
                  <c:v>9.3325695841785767E-5</c:v>
                </c:pt>
                <c:pt idx="3758">
                  <c:v>9.1000067851732577E-5</c:v>
                </c:pt>
                <c:pt idx="3759">
                  <c:v>8.8733190680009602E-5</c:v>
                </c:pt>
                <c:pt idx="3760">
                  <c:v>8.6523560290470064E-5</c:v>
                </c:pt>
                <c:pt idx="3761">
                  <c:v>8.4369711651867228E-5</c:v>
                </c:pt>
                <c:pt idx="3762">
                  <c:v>8.227021771349759E-5</c:v>
                </c:pt>
                <c:pt idx="3763">
                  <c:v>8.0223688408077864E-5</c:v>
                </c:pt>
                <c:pt idx="3764">
                  <c:v>7.8228769681123791E-5</c:v>
                </c:pt>
                <c:pt idx="3765">
                  <c:v>7.6284142546118101E-5</c:v>
                </c:pt>
                <c:pt idx="3766">
                  <c:v>7.4388522164772785E-5</c:v>
                </c:pt>
                <c:pt idx="3767">
                  <c:v>7.2540656951712912E-5</c:v>
                </c:pt>
                <c:pt idx="3768">
                  <c:v>7.0739327702925127E-5</c:v>
                </c:pt>
                <c:pt idx="3769">
                  <c:v>6.8983346747330664E-5</c:v>
                </c:pt>
                <c:pt idx="3770">
                  <c:v>6.7271557120865717E-5</c:v>
                </c:pt>
                <c:pt idx="3771">
                  <c:v>6.5602831762460298E-5</c:v>
                </c:pt>
                <c:pt idx="3772">
                  <c:v>6.3976072731331942E-5</c:v>
                </c:pt>
                <c:pt idx="3773">
                  <c:v>6.239021044501965E-5</c:v>
                </c:pt>
                <c:pt idx="3774">
                  <c:v>6.084420293760339E-5</c:v>
                </c:pt>
                <c:pt idx="3775">
                  <c:v>5.9337035137567089E-5</c:v>
                </c:pt>
                <c:pt idx="3776">
                  <c:v>5.7867718164779144E-5</c:v>
                </c:pt>
                <c:pt idx="3777">
                  <c:v>5.6435288646077815E-5</c:v>
                </c:pt>
                <c:pt idx="3778">
                  <c:v>5.5038808048963716E-5</c:v>
                </c:pt>
                <c:pt idx="3779">
                  <c:v>5.3677362032913611E-5</c:v>
                </c:pt>
                <c:pt idx="3780">
                  <c:v>5.2350059817845161E-5</c:v>
                </c:pt>
                <c:pt idx="3781">
                  <c:v>5.1056033569272437E-5</c:v>
                </c:pt>
                <c:pt idx="3782">
                  <c:v>4.9794437799706492E-5</c:v>
                </c:pt>
                <c:pt idx="3783">
                  <c:v>4.8564448785866242E-5</c:v>
                </c:pt>
                <c:pt idx="3784">
                  <c:v>4.7365264001277062E-5</c:v>
                </c:pt>
                <c:pt idx="3785">
                  <c:v>4.6196101563845905E-5</c:v>
                </c:pt>
                <c:pt idx="3786">
                  <c:v>4.505619969801287E-5</c:v>
                </c:pt>
                <c:pt idx="3787">
                  <c:v>4.394481621109006E-5</c:v>
                </c:pt>
                <c:pt idx="3788">
                  <c:v>4.2861227983408223E-5</c:v>
                </c:pt>
                <c:pt idx="3789">
                  <c:v>4.1804730471904008E-5</c:v>
                </c:pt>
                <c:pt idx="3790">
                  <c:v>4.0774637226787687E-5</c:v>
                </c:pt>
                <c:pt idx="3791">
                  <c:v>3.9770279420943855E-5</c:v>
                </c:pt>
                <c:pt idx="3792">
                  <c:v>3.8791005391724571E-5</c:v>
                </c:pt>
                <c:pt idx="3793">
                  <c:v>3.7836180194804981E-5</c:v>
                </c:pt>
                <c:pt idx="3794">
                  <c:v>3.6905185169780591E-5</c:v>
                </c:pt>
                <c:pt idx="3795">
                  <c:v>3.5997417517191977E-5</c:v>
                </c:pt>
                <c:pt idx="3796">
                  <c:v>3.5112289886674566E-5</c:v>
                </c:pt>
                <c:pt idx="3797">
                  <c:v>3.4249229975935434E-5</c:v>
                </c:pt>
                <c:pt idx="3798">
                  <c:v>3.3407680140270344E-5</c:v>
                </c:pt>
                <c:pt idx="3799">
                  <c:v>3.2587097012340189E-5</c:v>
                </c:pt>
                <c:pt idx="3800">
                  <c:v>3.1786951131933681E-5</c:v>
                </c:pt>
                <c:pt idx="3801">
                  <c:v>3.1006726585451196E-5</c:v>
                </c:pt>
                <c:pt idx="3802">
                  <c:v>3.0245920654851613E-5</c:v>
                </c:pt>
                <c:pt idx="3803">
                  <c:v>2.9504043475809969E-5</c:v>
                </c:pt>
                <c:pt idx="3804">
                  <c:v>2.8780617704842001E-5</c:v>
                </c:pt>
                <c:pt idx="3805">
                  <c:v>2.8075178195157301E-5</c:v>
                </c:pt>
                <c:pt idx="3806">
                  <c:v>2.7387271681009186E-5</c:v>
                </c:pt>
                <c:pt idx="3807">
                  <c:v>2.6716456470316234E-5</c:v>
                </c:pt>
                <c:pt idx="3808">
                  <c:v>2.6062302145335572E-5</c:v>
                </c:pt>
                <c:pt idx="3809">
                  <c:v>2.5424389271175037E-5</c:v>
                </c:pt>
                <c:pt idx="3810">
                  <c:v>2.4802309111935735E-5</c:v>
                </c:pt>
                <c:pt idx="3811">
                  <c:v>2.4195663354283485E-5</c:v>
                </c:pt>
                <c:pt idx="3812">
                  <c:v>2.3604063838251732E-5</c:v>
                </c:pt>
                <c:pt idx="3813">
                  <c:v>2.3027132295084828E-5</c:v>
                </c:pt>
                <c:pt idx="3814">
                  <c:v>2.246450009193524E-5</c:v>
                </c:pt>
                <c:pt idx="3815">
                  <c:v>2.1915807983233254E-5</c:v>
                </c:pt>
                <c:pt idx="3816">
                  <c:v>2.1380705868552314E-5</c:v>
                </c:pt>
                <c:pt idx="3817">
                  <c:v>2.0858852556799093E-5</c:v>
                </c:pt>
                <c:pt idx="3818">
                  <c:v>2.0349915536559943E-5</c:v>
                </c:pt>
                <c:pt idx="3819">
                  <c:v>1.9853570752441932E-5</c:v>
                </c:pt>
                <c:pt idx="3820">
                  <c:v>1.9369502387249674E-5</c:v>
                </c:pt>
                <c:pt idx="3821">
                  <c:v>1.8897402649843693E-5</c:v>
                </c:pt>
                <c:pt idx="3822">
                  <c:v>1.8436971568530615E-5</c:v>
                </c:pt>
                <c:pt idx="3823">
                  <c:v>1.7987916789839092E-5</c:v>
                </c:pt>
                <c:pt idx="3824">
                  <c:v>1.7549953382539081E-5</c:v>
                </c:pt>
                <c:pt idx="3825">
                  <c:v>1.7122803646766565E-5</c:v>
                </c:pt>
                <c:pt idx="3826">
                  <c:v>1.6706196928118708E-5</c:v>
                </c:pt>
                <c:pt idx="3827">
                  <c:v>1.6299869436588762E-5</c:v>
                </c:pt>
                <c:pt idx="3828">
                  <c:v>1.5903564070212885E-5</c:v>
                </c:pt>
                <c:pt idx="3829">
                  <c:v>1.5517030243304894E-5</c:v>
                </c:pt>
                <c:pt idx="3830">
                  <c:v>1.5140023719158242E-5</c:v>
                </c:pt>
                <c:pt idx="3831">
                  <c:v>1.4772306447097163E-5</c:v>
                </c:pt>
                <c:pt idx="3832">
                  <c:v>1.4413646403763187E-5</c:v>
                </c:pt>
                <c:pt idx="3833">
                  <c:v>1.4063817438524861E-5</c:v>
                </c:pt>
                <c:pt idx="3834">
                  <c:v>1.3722599122903007E-5</c:v>
                </c:pt>
                <c:pt idx="3835">
                  <c:v>1.338977660390508E-5</c:v>
                </c:pt>
                <c:pt idx="3836">
                  <c:v>1.3065140461166689E-5</c:v>
                </c:pt>
                <c:pt idx="3837">
                  <c:v>1.2748486567799702E-5</c:v>
                </c:pt>
                <c:pt idx="3838">
                  <c:v>1.243961595484978E-5</c:v>
                </c:pt>
                <c:pt idx="3839">
                  <c:v>1.2138334679268509E-5</c:v>
                </c:pt>
                <c:pt idx="3840">
                  <c:v>1.1844453695307967E-5</c:v>
                </c:pt>
                <c:pt idx="3841">
                  <c:v>1.1557788729247746E-5</c:v>
                </c:pt>
                <c:pt idx="3842">
                  <c:v>1.127816015736715E-5</c:v>
                </c:pt>
                <c:pt idx="3843">
                  <c:v>1.1005392887077408E-5</c:v>
                </c:pt>
                <c:pt idx="3844">
                  <c:v>1.0739316241131057E-5</c:v>
                </c:pt>
                <c:pt idx="3845">
                  <c:v>1.0479763844827917E-5</c:v>
                </c:pt>
                <c:pt idx="3846">
                  <c:v>1.0226573516138965E-5</c:v>
                </c:pt>
                <c:pt idx="3847">
                  <c:v>9.9795871586719321E-6</c:v>
                </c:pt>
                <c:pt idx="3848">
                  <c:v>9.7386506574040547E-6</c:v>
                </c:pt>
                <c:pt idx="3849">
                  <c:v>9.503613777109614E-6</c:v>
                </c:pt>
                <c:pt idx="3850">
                  <c:v>9.2743300634116739E-6</c:v>
                </c:pt>
                <c:pt idx="3851">
                  <c:v>9.0506567463895437E-6</c:v>
                </c:pt>
                <c:pt idx="3852">
                  <c:v>8.8324546466750062E-6</c:v>
                </c:pt>
                <c:pt idx="3853">
                  <c:v>8.6195880839722055E-6</c:v>
                </c:pt>
                <c:pt idx="3854">
                  <c:v>8.4119247879380476E-6</c:v>
                </c:pt>
                <c:pt idx="3855">
                  <c:v>8.2093358113613458E-6</c:v>
                </c:pt>
                <c:pt idx="3856">
                  <c:v>8.0116954455805227E-6</c:v>
                </c:pt>
                <c:pt idx="3857">
                  <c:v>7.8188811380818291E-6</c:v>
                </c:pt>
                <c:pt idx="3858">
                  <c:v>7.6307734122207499E-6</c:v>
                </c:pt>
                <c:pt idx="3859">
                  <c:v>7.4472557890114437E-6</c:v>
                </c:pt>
                <c:pt idx="3860">
                  <c:v>7.2682147109302331E-6</c:v>
                </c:pt>
                <c:pt idx="3861">
                  <c:v>7.0935394676806444E-6</c:v>
                </c:pt>
                <c:pt idx="3862">
                  <c:v>6.9231221238688514E-6</c:v>
                </c:pt>
                <c:pt idx="3863">
                  <c:v>6.7568574485396424E-6</c:v>
                </c:pt>
                <c:pt idx="3864">
                  <c:v>6.594642846524798E-6</c:v>
                </c:pt>
                <c:pt idx="3865">
                  <c:v>6.4363782915562034E-6</c:v>
                </c:pt>
                <c:pt idx="3866">
                  <c:v>6.2819662610981606E-6</c:v>
                </c:pt>
                <c:pt idx="3867">
                  <c:v>6.1313116728539262E-6</c:v>
                </c:pt>
                <c:pt idx="3868">
                  <c:v>5.9843218229031254E-6</c:v>
                </c:pt>
                <c:pt idx="3869">
                  <c:v>5.8409063254273385E-6</c:v>
                </c:pt>
                <c:pt idx="3870">
                  <c:v>5.7009770539829561E-6</c:v>
                </c:pt>
                <c:pt idx="3871">
                  <c:v>5.5644480842807033E-6</c:v>
                </c:pt>
                <c:pt idx="3872">
                  <c:v>5.4312356384330182E-6</c:v>
                </c:pt>
                <c:pt idx="3873">
                  <c:v>5.3012580306309463E-6</c:v>
                </c:pt>
                <c:pt idx="3874">
                  <c:v>5.1744356142135444E-6</c:v>
                </c:pt>
                <c:pt idx="3875">
                  <c:v>5.0506907300936122E-6</c:v>
                </c:pt>
                <c:pt idx="3876">
                  <c:v>4.9299476565045963E-6</c:v>
                </c:pt>
                <c:pt idx="3877">
                  <c:v>4.812132560034329E-6</c:v>
                </c:pt>
                <c:pt idx="3878">
                  <c:v>4.6971734479123591E-6</c:v>
                </c:pt>
                <c:pt idx="3879">
                  <c:v>4.585000121518225E-6</c:v>
                </c:pt>
                <c:pt idx="3880">
                  <c:v>4.4755441310791746E-6</c:v>
                </c:pt>
                <c:pt idx="3881">
                  <c:v>4.3687387315264473E-6</c:v>
                </c:pt>
                <c:pt idx="3882">
                  <c:v>4.2645188394801286E-6</c:v>
                </c:pt>
                <c:pt idx="3883">
                  <c:v>4.162820991333364E-6</c:v>
                </c:pt>
                <c:pt idx="3884">
                  <c:v>4.0635833024074908E-6</c:v>
                </c:pt>
                <c:pt idx="3885">
                  <c:v>3.9667454271503985E-6</c:v>
                </c:pt>
                <c:pt idx="3886">
                  <c:v>3.872248520351078E-6</c:v>
                </c:pt>
                <c:pt idx="3887">
                  <c:v>3.7800351993441818E-6</c:v>
                </c:pt>
                <c:pt idx="3888">
                  <c:v>3.6900495071789196E-6</c:v>
                </c:pt>
                <c:pt idx="3889">
                  <c:v>3.6022368767274356E-6</c:v>
                </c:pt>
                <c:pt idx="3890">
                  <c:v>3.5165440957083585E-6</c:v>
                </c:pt>
                <c:pt idx="3891">
                  <c:v>3.4329192726019323E-6</c:v>
                </c:pt>
                <c:pt idx="3892">
                  <c:v>3.3513118034337289E-6</c:v>
                </c:pt>
                <c:pt idx="3893">
                  <c:v>3.2716723394044431E-6</c:v>
                </c:pt>
                <c:pt idx="3894">
                  <c:v>3.1939527553440356E-6</c:v>
                </c:pt>
                <c:pt idx="3895">
                  <c:v>3.1181061189689614E-6</c:v>
                </c:pt>
                <c:pt idx="3896">
                  <c:v>3.0440866609217443E-6</c:v>
                </c:pt>
                <c:pt idx="3897">
                  <c:v>2.9718497455727074E-6</c:v>
                </c:pt>
                <c:pt idx="3898">
                  <c:v>2.9013518425643559E-6</c:v>
                </c:pt>
                <c:pt idx="3899">
                  <c:v>2.8325504990791365E-6</c:v>
                </c:pt>
                <c:pt idx="3900">
                  <c:v>2.7654043128120308E-6</c:v>
                </c:pt>
                <c:pt idx="3901">
                  <c:v>2.6998729056298538E-6</c:v>
                </c:pt>
                <c:pt idx="3902">
                  <c:v>2.6359168978995509E-6</c:v>
                </c:pt>
                <c:pt idx="3903">
                  <c:v>2.5734978834682831E-6</c:v>
                </c:pt>
                <c:pt idx="3904">
                  <c:v>2.5125784052785999E-6</c:v>
                </c:pt>
                <c:pt idx="3905">
                  <c:v>2.453121931602325E-6</c:v>
                </c:pt>
                <c:pt idx="3906">
                  <c:v>2.3950928328772669E-6</c:v>
                </c:pt>
                <c:pt idx="3907">
                  <c:v>2.3384563591312718E-6</c:v>
                </c:pt>
                <c:pt idx="3908">
                  <c:v>2.2831786179785647E-6</c:v>
                </c:pt>
                <c:pt idx="3909">
                  <c:v>2.2292265531736615E-6</c:v>
                </c:pt>
                <c:pt idx="3910">
                  <c:v>2.1765679237085124E-6</c:v>
                </c:pt>
                <c:pt idx="3911">
                  <c:v>2.125171283439038E-6</c:v>
                </c:pt>
                <c:pt idx="3912">
                  <c:v>2.0750059612273788E-6</c:v>
                </c:pt>
                <c:pt idx="3913">
                  <c:v>2.0260420415867089E-6</c:v>
                </c:pt>
                <c:pt idx="3914">
                  <c:v>1.9782503458156846E-6</c:v>
                </c:pt>
                <c:pt idx="3915">
                  <c:v>1.9316024136100336E-6</c:v>
                </c:pt>
                <c:pt idx="3916">
                  <c:v>1.8860704851390168E-6</c:v>
                </c:pt>
                <c:pt idx="3917">
                  <c:v>1.8416274835749041E-6</c:v>
                </c:pt>
                <c:pt idx="3918">
                  <c:v>1.7982469980638208E-6</c:v>
                </c:pt>
                <c:pt idx="3919">
                  <c:v>1.7559032671267289E-6</c:v>
                </c:pt>
                <c:pt idx="3920">
                  <c:v>1.7145711624794963E-6</c:v>
                </c:pt>
                <c:pt idx="3921">
                  <c:v>1.6742261732613738E-6</c:v>
                </c:pt>
                <c:pt idx="3922">
                  <c:v>1.6348443906613842E-6</c:v>
                </c:pt>
                <c:pt idx="3923">
                  <c:v>1.5964024929325371E-6</c:v>
                </c:pt>
                <c:pt idx="3924">
                  <c:v>1.5588777307838993E-6</c:v>
                </c:pt>
                <c:pt idx="3925">
                  <c:v>1.5222479131408777E-6</c:v>
                </c:pt>
                <c:pt idx="3926">
                  <c:v>1.4864913932643559E-6</c:v>
                </c:pt>
                <c:pt idx="3927">
                  <c:v>1.4515870552194901E-6</c:v>
                </c:pt>
                <c:pt idx="3928">
                  <c:v>1.4175143006852537E-6</c:v>
                </c:pt>
                <c:pt idx="3929">
                  <c:v>1.3842530360960329E-6</c:v>
                </c:pt>
                <c:pt idx="3930">
                  <c:v>1.3517836601068358E-6</c:v>
                </c:pt>
                <c:pt idx="3931">
                  <c:v>1.3200870513738374E-6</c:v>
                </c:pt>
                <c:pt idx="3932">
                  <c:v>1.289144556642226E-6</c:v>
                </c:pt>
                <c:pt idx="3933">
                  <c:v>1.2589379791335603E-6</c:v>
                </c:pt>
                <c:pt idx="3934">
                  <c:v>1.2294495672249639E-6</c:v>
                </c:pt>
                <c:pt idx="3935">
                  <c:v>1.2239324709373407E-6</c:v>
                </c:pt>
                <c:pt idx="3936">
                  <c:v>1.2239318848031186E-6</c:v>
                </c:pt>
                <c:pt idx="3937">
                  <c:v>1.223931300407773E-6</c:v>
                </c:pt>
                <c:pt idx="3938">
                  <c:v>1.2239307177461549E-6</c:v>
                </c:pt>
                <c:pt idx="3939">
                  <c:v>1.2239301368131183E-6</c:v>
                </c:pt>
                <c:pt idx="3940">
                  <c:v>1.2239295576035358E-6</c:v>
                </c:pt>
                <c:pt idx="3941">
                  <c:v>1.2239289801122938E-6</c:v>
                </c:pt>
                <c:pt idx="3942">
                  <c:v>1.2239284043342938E-6</c:v>
                </c:pt>
                <c:pt idx="3943">
                  <c:v>1.223927830264446E-6</c:v>
                </c:pt>
                <c:pt idx="3944">
                  <c:v>1.2239272578976926E-6</c:v>
                </c:pt>
                <c:pt idx="3945">
                  <c:v>1.2239266872289746E-6</c:v>
                </c:pt>
                <c:pt idx="3946">
                  <c:v>1.2239261182532543E-6</c:v>
                </c:pt>
                <c:pt idx="3947">
                  <c:v>1.2239255509655093E-6</c:v>
                </c:pt>
                <c:pt idx="3948">
                  <c:v>1.2239249853607326E-6</c:v>
                </c:pt>
                <c:pt idx="3949">
                  <c:v>1.223924421433925E-6</c:v>
                </c:pt>
                <c:pt idx="3950">
                  <c:v>1.2239238591801149E-6</c:v>
                </c:pt>
                <c:pt idx="3951">
                  <c:v>1.2239232985943362E-6</c:v>
                </c:pt>
                <c:pt idx="3952">
                  <c:v>1.2239227396716383E-6</c:v>
                </c:pt>
                <c:pt idx="3953">
                  <c:v>1.2239221824070879E-6</c:v>
                </c:pt>
                <c:pt idx="3954">
                  <c:v>1.2239216267957649E-6</c:v>
                </c:pt>
                <c:pt idx="3955">
                  <c:v>1.2239210728327647E-6</c:v>
                </c:pt>
                <c:pt idx="3956">
                  <c:v>1.2239205205131931E-6</c:v>
                </c:pt>
                <c:pt idx="3957">
                  <c:v>1.2239199698321776E-6</c:v>
                </c:pt>
                <c:pt idx="3958">
                  <c:v>1.2239194207848571E-6</c:v>
                </c:pt>
                <c:pt idx="3959">
                  <c:v>1.2239188733663856E-6</c:v>
                </c:pt>
                <c:pt idx="3960">
                  <c:v>1.2239183275719253E-6</c:v>
                </c:pt>
                <c:pt idx="3961">
                  <c:v>1.2239177833966631E-6</c:v>
                </c:pt>
                <c:pt idx="3962">
                  <c:v>1.2239172408357895E-6</c:v>
                </c:pt>
                <c:pt idx="3963">
                  <c:v>1.2239166998845175E-6</c:v>
                </c:pt>
                <c:pt idx="3964">
                  <c:v>1.2239161605380724E-6</c:v>
                </c:pt>
                <c:pt idx="3965">
                  <c:v>1.2239156227916869E-6</c:v>
                </c:pt>
                <c:pt idx="3966">
                  <c:v>1.2239150866406232E-6</c:v>
                </c:pt>
                <c:pt idx="3967">
                  <c:v>1.22391455208014E-6</c:v>
                </c:pt>
                <c:pt idx="3968">
                  <c:v>1.2239140191055216E-6</c:v>
                </c:pt>
                <c:pt idx="3969">
                  <c:v>1.2239134877120633E-6</c:v>
                </c:pt>
                <c:pt idx="3970">
                  <c:v>1.2239129578950715E-6</c:v>
                </c:pt>
                <c:pt idx="3971">
                  <c:v>1.2239124296498675E-6</c:v>
                </c:pt>
                <c:pt idx="3972">
                  <c:v>1.2239119029717925E-6</c:v>
                </c:pt>
                <c:pt idx="3973">
                  <c:v>1.2239113778561935E-6</c:v>
                </c:pt>
                <c:pt idx="3974">
                  <c:v>1.2239108542984341E-6</c:v>
                </c:pt>
                <c:pt idx="3975">
                  <c:v>1.223910332293894E-6</c:v>
                </c:pt>
                <c:pt idx="3976">
                  <c:v>1.2239098118379667E-6</c:v>
                </c:pt>
                <c:pt idx="3977">
                  <c:v>1.223909292926054E-6</c:v>
                </c:pt>
                <c:pt idx="3978">
                  <c:v>1.2239087755535754E-6</c:v>
                </c:pt>
                <c:pt idx="3979">
                  <c:v>1.2239082597159633E-6</c:v>
                </c:pt>
                <c:pt idx="3980">
                  <c:v>1.2239077454086655E-6</c:v>
                </c:pt>
                <c:pt idx="3981">
                  <c:v>1.2239072326271424E-6</c:v>
                </c:pt>
                <c:pt idx="3982">
                  <c:v>1.2239067213668595E-6</c:v>
                </c:pt>
                <c:pt idx="3983">
                  <c:v>1.2239062116233187E-6</c:v>
                </c:pt>
                <c:pt idx="3984">
                  <c:v>1.2239057033920023E-6</c:v>
                </c:pt>
                <c:pt idx="3985">
                  <c:v>1.2239051966684325E-6</c:v>
                </c:pt>
                <c:pt idx="3986">
                  <c:v>1.2239046914481368E-6</c:v>
                </c:pt>
                <c:pt idx="3987">
                  <c:v>1.2239041877266548E-6</c:v>
                </c:pt>
                <c:pt idx="3988">
                  <c:v>1.2239036854995319E-6</c:v>
                </c:pt>
                <c:pt idx="3989">
                  <c:v>1.2239031847623421E-6</c:v>
                </c:pt>
                <c:pt idx="3990">
                  <c:v>1.2239026855106657E-6</c:v>
                </c:pt>
                <c:pt idx="3991">
                  <c:v>1.2239021877400919E-6</c:v>
                </c:pt>
                <c:pt idx="3992">
                  <c:v>1.2239016914462251E-6</c:v>
                </c:pt>
                <c:pt idx="3993">
                  <c:v>1.2239011966246869E-6</c:v>
                </c:pt>
                <c:pt idx="3994">
                  <c:v>1.2239007032711081E-6</c:v>
                </c:pt>
                <c:pt idx="3995">
                  <c:v>1.2239002113811363E-6</c:v>
                </c:pt>
                <c:pt idx="3996">
                  <c:v>1.2238997209504217E-6</c:v>
                </c:pt>
                <c:pt idx="3997">
                  <c:v>1.2238992319746384E-6</c:v>
                </c:pt>
                <c:pt idx="3998">
                  <c:v>1.2238987444494708E-6</c:v>
                </c:pt>
                <c:pt idx="3999">
                  <c:v>1.2238982583706174E-6</c:v>
                </c:pt>
                <c:pt idx="4000">
                  <c:v>1.2238977737337801E-6</c:v>
                </c:pt>
                <c:pt idx="4001">
                  <c:v>1.2238972905346876E-6</c:v>
                </c:pt>
                <c:pt idx="4002">
                  <c:v>1.2238968087690705E-6</c:v>
                </c:pt>
                <c:pt idx="4003">
                  <c:v>1.2238963284326742E-6</c:v>
                </c:pt>
                <c:pt idx="4004">
                  <c:v>1.2238958495212644E-6</c:v>
                </c:pt>
                <c:pt idx="4005">
                  <c:v>1.2238953720306043E-6</c:v>
                </c:pt>
                <c:pt idx="4006">
                  <c:v>1.2238948959564855E-6</c:v>
                </c:pt>
                <c:pt idx="4007">
                  <c:v>1.2238944212947059E-6</c:v>
                </c:pt>
                <c:pt idx="4008">
                  <c:v>1.22389394804107E-6</c:v>
                </c:pt>
                <c:pt idx="4009">
                  <c:v>1.2238934761914043E-6</c:v>
                </c:pt>
                <c:pt idx="4010">
                  <c:v>1.2238930057415417E-6</c:v>
                </c:pt>
                <c:pt idx="4011">
                  <c:v>1.2238925366873279E-6</c:v>
                </c:pt>
                <c:pt idx="4012">
                  <c:v>1.2238920690246196E-6</c:v>
                </c:pt>
                <c:pt idx="4013">
                  <c:v>1.2238916027492956E-6</c:v>
                </c:pt>
                <c:pt idx="4014">
                  <c:v>1.2238911378572346E-6</c:v>
                </c:pt>
                <c:pt idx="4015">
                  <c:v>1.4638287546281665E-3</c:v>
                </c:pt>
                <c:pt idx="4016">
                  <c:v>1.4275652829720369E-3</c:v>
                </c:pt>
                <c:pt idx="4017">
                  <c:v>1.3922126035747504E-3</c:v>
                </c:pt>
                <c:pt idx="4018">
                  <c:v>1.3577475331931815E-3</c:v>
                </c:pt>
                <c:pt idx="4019">
                  <c:v>1.3241474864146674E-3</c:v>
                </c:pt>
                <c:pt idx="4020">
                  <c:v>1.2913904600440884E-3</c:v>
                </c:pt>
                <c:pt idx="4021">
                  <c:v>1.2594550179037668E-3</c:v>
                </c:pt>
                <c:pt idx="4022">
                  <c:v>1.2283202760351251E-3</c:v>
                </c:pt>
                <c:pt idx="4023">
                  <c:v>1.1979658882913702E-3</c:v>
                </c:pt>
                <c:pt idx="4024">
                  <c:v>1.1683720323107309E-3</c:v>
                </c:pt>
                <c:pt idx="4025">
                  <c:v>1.1395193958600863E-3</c:v>
                </c:pt>
                <c:pt idx="4026">
                  <c:v>1.1113891635390794E-3</c:v>
                </c:pt>
                <c:pt idx="4027">
                  <c:v>1.0839630038350866E-3</c:v>
                </c:pt>
                <c:pt idx="4028">
                  <c:v>1.0572230565196765E-3</c:v>
                </c:pt>
                <c:pt idx="4029">
                  <c:v>1.0311519203774282E-3</c:v>
                </c:pt>
                <c:pt idx="4030">
                  <c:v>1.0057326412582545E-3</c:v>
                </c:pt>
                <c:pt idx="4031">
                  <c:v>9.8094870044458139E-4</c:v>
                </c:pt>
                <c:pt idx="4032">
                  <c:v>9.5678400332500056E-4</c:v>
                </c:pt>
                <c:pt idx="4033">
                  <c:v>9.3322286836621047E-4</c:v>
                </c:pt>
                <c:pt idx="4034">
                  <c:v>9.1025001637529894E-4</c:v>
                </c:pt>
                <c:pt idx="4035">
                  <c:v>8.8785056004463559E-4</c:v>
                </c:pt>
                <c:pt idx="4036">
                  <c:v>8.660099937718356E-4</c:v>
                </c:pt>
                <c:pt idx="4037">
                  <c:v>8.4471418374747859E-4</c:v>
                </c:pt>
                <c:pt idx="4038">
                  <c:v>8.239493583034488E-4</c:v>
                </c:pt>
                <c:pt idx="4039">
                  <c:v>8.0370209851496029E-4</c:v>
                </c:pt>
                <c:pt idx="4040">
                  <c:v>7.839593290495235E-4</c:v>
                </c:pt>
                <c:pt idx="4041">
                  <c:v>7.6470830925628032E-4</c:v>
                </c:pt>
                <c:pt idx="4042">
                  <c:v>7.4593662448931626E-4</c:v>
                </c:pt>
                <c:pt idx="4043">
                  <c:v>7.2763217765873763E-4</c:v>
                </c:pt>
                <c:pt idx="4044">
                  <c:v>7.0978318100345383E-4</c:v>
                </c:pt>
                <c:pt idx="4045">
                  <c:v>6.9237814807977924E-4</c:v>
                </c:pt>
                <c:pt idx="4046">
                  <c:v>6.7540588596012776E-4</c:v>
                </c:pt>
                <c:pt idx="4047">
                  <c:v>6.588554876362162E-4</c:v>
                </c:pt>
                <c:pt idx="4048">
                  <c:v>6.4271632462135583E-4</c:v>
                </c:pt>
                <c:pt idx="4049">
                  <c:v>6.2697803974654713E-4</c:v>
                </c:pt>
                <c:pt idx="4050">
                  <c:v>6.1163054014524054E-4</c:v>
                </c:pt>
                <c:pt idx="4051">
                  <c:v>5.9666399042176044E-4</c:v>
                </c:pt>
                <c:pt idx="4052">
                  <c:v>5.8206880599852523E-4</c:v>
                </c:pt>
                <c:pt idx="4053">
                  <c:v>5.6783564663732836E-4</c:v>
                </c:pt>
                <c:pt idx="4054">
                  <c:v>5.5395541013006843E-4</c:v>
                </c:pt>
                <c:pt idx="4055">
                  <c:v>5.4041922615444141E-4</c:v>
                </c:pt>
                <c:pt idx="4056">
                  <c:v>5.2721845029023422E-4</c:v>
                </c:pt>
                <c:pt idx="4057">
                  <c:v>5.1434465819196363E-4</c:v>
                </c:pt>
                <c:pt idx="4058">
                  <c:v>5.0178963991372887E-4</c:v>
                </c:pt>
                <c:pt idx="4059">
                  <c:v>4.8954539438225459E-4</c:v>
                </c:pt>
                <c:pt idx="4060">
                  <c:v>4.7760412401420311E-4</c:v>
                </c:pt>
                <c:pt idx="4061">
                  <c:v>4.6595822947394732E-4</c:v>
                </c:pt>
                <c:pt idx="4062">
                  <c:v>4.5460030456809323E-4</c:v>
                </c:pt>
                <c:pt idx="4063">
                  <c:v>4.4352313127313941E-4</c:v>
                </c:pt>
                <c:pt idx="4064">
                  <c:v>4.3271967489276036E-4</c:v>
                </c:pt>
                <c:pt idx="4065">
                  <c:v>4.2218307934129359E-4</c:v>
                </c:pt>
                <c:pt idx="4066">
                  <c:v>4.1190666255009912E-4</c:v>
                </c:pt>
                <c:pt idx="4067">
                  <c:v>4.018839119935522E-4</c:v>
                </c:pt>
                <c:pt idx="4068">
                  <c:v>3.9210848033151627E-4</c:v>
                </c:pt>
                <c:pt idx="4069">
                  <c:v>3.8257418116522426E-4</c:v>
                </c:pt>
                <c:pt idx="4070">
                  <c:v>3.7327498490358115E-4</c:v>
                </c:pt>
                <c:pt idx="4071">
                  <c:v>3.6420501473698061E-4</c:v>
                </c:pt>
                <c:pt idx="4072">
                  <c:v>3.5535854271580319E-4</c:v>
                </c:pt>
                <c:pt idx="4073">
                  <c:v>3.467299859308419E-4</c:v>
                </c:pt>
                <c:pt idx="4074">
                  <c:v>3.3831390279297273E-4</c:v>
                </c:pt>
                <c:pt idx="4075">
                  <c:v>3.3010498940946078E-4</c:v>
                </c:pt>
                <c:pt idx="4076">
                  <c:v>3.220980760543579E-4</c:v>
                </c:pt>
                <c:pt idx="4077">
                  <c:v>3.1428812373052292E-4</c:v>
                </c:pt>
                <c:pt idx="4078">
                  <c:v>3.0667022082085335E-4</c:v>
                </c:pt>
                <c:pt idx="4079">
                  <c:v>2.9923957982638534E-4</c:v>
                </c:pt>
                <c:pt idx="4080">
                  <c:v>2.9199153418898327E-4</c:v>
                </c:pt>
                <c:pt idx="4081">
                  <c:v>2.8492153519639501E-4</c:v>
                </c:pt>
                <c:pt idx="4082">
                  <c:v>2.7802514896751399E-4</c:v>
                </c:pt>
                <c:pt idx="4083">
                  <c:v>2.7129805351573964E-4</c:v>
                </c:pt>
                <c:pt idx="4084">
                  <c:v>2.6473603588839621E-4</c:v>
                </c:pt>
                <c:pt idx="4085">
                  <c:v>2.5833498938020432E-4</c:v>
                </c:pt>
                <c:pt idx="4086">
                  <c:v>2.5209091081887546E-4</c:v>
                </c:pt>
                <c:pt idx="4087">
                  <c:v>2.4599989792093097E-4</c:v>
                </c:pt>
                <c:pt idx="4088">
                  <c:v>2.4005814671591321E-4</c:v>
                </c:pt>
                <c:pt idx="4089">
                  <c:v>2.3426194903719213E-4</c:v>
                </c:pt>
                <c:pt idx="4090">
                  <c:v>2.2860769007762867E-4</c:v>
                </c:pt>
                <c:pt idx="4091">
                  <c:v>2.2309184600839457E-4</c:v>
                </c:pt>
                <c:pt idx="4092">
                  <c:v>2.1771098165929904E-4</c:v>
                </c:pt>
                <c:pt idx="4093">
                  <c:v>2.1246174825901155E-4</c:v>
                </c:pt>
                <c:pt idx="4094">
                  <c:v>2.0734088123361698E-4</c:v>
                </c:pt>
                <c:pt idx="4095">
                  <c:v>2.0234519806197816E-4</c:v>
                </c:pt>
                <c:pt idx="4096">
                  <c:v>1.9747159618641949E-4</c:v>
                </c:pt>
                <c:pt idx="4097">
                  <c:v>1.9271705097729123E-4</c:v>
                </c:pt>
                <c:pt idx="4098">
                  <c:v>1.8807861375000367E-4</c:v>
                </c:pt>
                <c:pt idx="4099">
                  <c:v>1.835534098331643E-4</c:v>
                </c:pt>
                <c:pt idx="4100">
                  <c:v>1.7913863668648272E-4</c:v>
                </c:pt>
                <c:pt idx="4101">
                  <c:v>1.7483156206714754E-4</c:v>
                </c:pt>
                <c:pt idx="4102">
                  <c:v>1.7062952224340891E-4</c:v>
                </c:pt>
                <c:pt idx="4103">
                  <c:v>1.6652992025413839E-4</c:v>
                </c:pt>
                <c:pt idx="4104">
                  <c:v>1.6253022421316659E-4</c:v>
                </c:pt>
                <c:pt idx="4105">
                  <c:v>1.5862796565723343E-4</c:v>
                </c:pt>
                <c:pt idx="4106">
                  <c:v>1.5482073793641422E-4</c:v>
                </c:pt>
                <c:pt idx="4107">
                  <c:v>1.5110619464591581E-4</c:v>
                </c:pt>
                <c:pt idx="4108">
                  <c:v>1.4748204809816873E-4</c:v>
                </c:pt>
                <c:pt idx="4109">
                  <c:v>1.4394606783416284E-4</c:v>
                </c:pt>
                <c:pt idx="4110">
                  <c:v>1.4049607917300961E-4</c:v>
                </c:pt>
                <c:pt idx="4111">
                  <c:v>1.371299617987347E-4</c:v>
                </c:pt>
                <c:pt idx="4112">
                  <c:v>1.3384564838333604E-4</c:v>
                </c:pt>
                <c:pt idx="4113">
                  <c:v>1.3064112324516066E-4</c:v>
                </c:pt>
                <c:pt idx="4114">
                  <c:v>1.2751442104168921E-4</c:v>
                </c:pt>
                <c:pt idx="4115">
                  <c:v>1.244636254958285E-4</c:v>
                </c:pt>
                <c:pt idx="4116">
                  <c:v>1.214868681548465E-4</c:v>
                </c:pt>
                <c:pt idx="4117">
                  <c:v>1.1858232718110178E-4</c:v>
                </c:pt>
                <c:pt idx="4118">
                  <c:v>1.1574822617374167E-4</c:v>
                </c:pt>
                <c:pt idx="4119">
                  <c:v>1.129828330205672E-4</c:v>
                </c:pt>
                <c:pt idx="4120">
                  <c:v>1.1028445877928273E-4</c:v>
                </c:pt>
                <c:pt idx="4121">
                  <c:v>1.0765145658736839E-4</c:v>
                </c:pt>
                <c:pt idx="4122">
                  <c:v>1.0508222059983424E-4</c:v>
                </c:pt>
                <c:pt idx="4123">
                  <c:v>1.025751849541335E-4</c:v>
                </c:pt>
                <c:pt idx="4124">
                  <c:v>1.0012882276153248E-4</c:v>
                </c:pt>
                <c:pt idx="4125">
                  <c:v>9.7741645124252492E-5</c:v>
                </c:pt>
                <c:pt idx="4126">
                  <c:v>9.5412200177716404E-5</c:v>
                </c:pt>
                <c:pt idx="4127">
                  <c:v>9.3139072157250909E-5</c:v>
                </c:pt>
                <c:pt idx="4128">
                  <c:v>9.0920880488611671E-5</c:v>
                </c:pt>
                <c:pt idx="4129">
                  <c:v>8.8756278901717153E-5</c:v>
                </c:pt>
                <c:pt idx="4130">
                  <c:v>8.6643954566990031E-5</c:v>
                </c:pt>
                <c:pt idx="4131">
                  <c:v>8.4582627253721834E-5</c:v>
                </c:pt>
                <c:pt idx="4132">
                  <c:v>8.2571048509894038E-5</c:v>
                </c:pt>
                <c:pt idx="4133">
                  <c:v>8.0608000862900488E-5</c:v>
                </c:pt>
                <c:pt idx="4134">
                  <c:v>7.8692297040631063E-5</c:v>
                </c:pt>
                <c:pt idx="4135">
                  <c:v>7.6822779212393954E-5</c:v>
                </c:pt>
                <c:pt idx="4136">
                  <c:v>7.4998318249161673E-5</c:v>
                </c:pt>
                <c:pt idx="4137">
                  <c:v>7.321781300264516E-5</c:v>
                </c:pt>
                <c:pt idx="4138">
                  <c:v>7.1480189602709902E-5</c:v>
                </c:pt>
                <c:pt idx="4139">
                  <c:v>6.9784400772660929E-5</c:v>
                </c:pt>
                <c:pt idx="4140">
                  <c:v>6.8129425161937867E-5</c:v>
                </c:pt>
                <c:pt idx="4141">
                  <c:v>6.6514266695769981E-5</c:v>
                </c:pt>
                <c:pt idx="4142">
                  <c:v>6.4937953941357105E-5</c:v>
                </c:pt>
                <c:pt idx="4143">
                  <c:v>6.3399539490148417E-5</c:v>
                </c:pt>
                <c:pt idx="4144">
                  <c:v>6.1898099355807865E-5</c:v>
                </c:pt>
                <c:pt idx="4145">
                  <c:v>6.0432732387460255E-5</c:v>
                </c:pt>
                <c:pt idx="4146">
                  <c:v>5.9002559697827725E-5</c:v>
                </c:pt>
                <c:pt idx="4147">
                  <c:v>5.7606724105871547E-5</c:v>
                </c:pt>
                <c:pt idx="4148">
                  <c:v>5.6244389593569237E-5</c:v>
                </c:pt>
                <c:pt idx="4149">
                  <c:v>5.4914740776461083E-5</c:v>
                </c:pt>
                <c:pt idx="4150">
                  <c:v>5.3616982387615676E-5</c:v>
                </c:pt>
                <c:pt idx="4151">
                  <c:v>5.2350338774667328E-5</c:v>
                </c:pt>
                <c:pt idx="4152">
                  <c:v>5.1114053409592198E-5</c:v>
                </c:pt>
                <c:pt idx="4153">
                  <c:v>4.9907388410894974E-5</c:v>
                </c:pt>
                <c:pt idx="4154">
                  <c:v>4.8729624077888597E-5</c:v>
                </c:pt>
                <c:pt idx="4155">
                  <c:v>4.7580058436757049E-5</c:v>
                </c:pt>
                <c:pt idx="4156">
                  <c:v>4.6458006798099099E-5</c:v>
                </c:pt>
                <c:pt idx="4157">
                  <c:v>4.5362801325659423E-5</c:v>
                </c:pt>
                <c:pt idx="4158">
                  <c:v>4.4293790615959864E-5</c:v>
                </c:pt>
                <c:pt idx="4159">
                  <c:v>4.3250339288552536E-5</c:v>
                </c:pt>
                <c:pt idx="4160">
                  <c:v>4.2231827586622884E-5</c:v>
                </c:pt>
                <c:pt idx="4161">
                  <c:v>4.1237650987677418E-5</c:v>
                </c:pt>
                <c:pt idx="4162">
                  <c:v>4.0267219824059094E-5</c:v>
                </c:pt>
                <c:pt idx="4163">
                  <c:v>3.9319958913038377E-5</c:v>
                </c:pt>
                <c:pt idx="4164">
                  <c:v>3.839530719623562E-5</c:v>
                </c:pt>
                <c:pt idx="4165">
                  <c:v>3.7492717388136545E-5</c:v>
                </c:pt>
                <c:pt idx="4166">
                  <c:v>3.6611655633468115E-5</c:v>
                </c:pt>
                <c:pt idx="4167">
                  <c:v>3.5751601173208996E-5</c:v>
                </c:pt>
                <c:pt idx="4168">
                  <c:v>3.4912046019014466E-5</c:v>
                </c:pt>
                <c:pt idx="4169">
                  <c:v>3.4092494635840064E-5</c:v>
                </c:pt>
                <c:pt idx="4170">
                  <c:v>3.3292463632556384E-5</c:v>
                </c:pt>
                <c:pt idx="4171">
                  <c:v>3.2511481460349847E-5</c:v>
                </c:pt>
                <c:pt idx="4172">
                  <c:v>3.1749088118711869E-5</c:v>
                </c:pt>
                <c:pt idx="4173">
                  <c:v>3.100483486882282E-5</c:v>
                </c:pt>
                <c:pt idx="4174">
                  <c:v>3.0278283954142426E-5</c:v>
                </c:pt>
                <c:pt idx="4175">
                  <c:v>2.9569008328023046E-5</c:v>
                </c:pt>
                <c:pt idx="4176">
                  <c:v>2.8876591388167081E-5</c:v>
                </c:pt>
                <c:pt idx="4177">
                  <c:v>2.8200626717754649E-5</c:v>
                </c:pt>
                <c:pt idx="4178">
                  <c:v>2.7540717833071122E-5</c:v>
                </c:pt>
                <c:pt idx="4179">
                  <c:v>2.6896477937470268E-5</c:v>
                </c:pt>
                <c:pt idx="4180">
                  <c:v>2.6267529681510883E-5</c:v>
                </c:pt>
                <c:pt idx="4181">
                  <c:v>2.5653504929110699E-5</c:v>
                </c:pt>
                <c:pt idx="4182">
                  <c:v>2.5054044529564675E-5</c:v>
                </c:pt>
                <c:pt idx="4183">
                  <c:v>2.4468798095278094E-5</c:v>
                </c:pt>
                <c:pt idx="4184">
                  <c:v>2.3897423785070426E-5</c:v>
                </c:pt>
                <c:pt idx="4185">
                  <c:v>2.3339588092907351E-5</c:v>
                </c:pt>
                <c:pt idx="4186">
                  <c:v>2.2794965641924443E-5</c:v>
                </c:pt>
                <c:pt idx="4187">
                  <c:v>2.2263238983607219E-5</c:v>
                </c:pt>
                <c:pt idx="4188">
                  <c:v>2.1744098401997495E-5</c:v>
                </c:pt>
                <c:pt idx="4189">
                  <c:v>2.1237241722798553E-5</c:v>
                </c:pt>
                <c:pt idx="4190">
                  <c:v>2.0742374127254532E-5</c:v>
                </c:pt>
                <c:pt idx="4191">
                  <c:v>2.0259207970683633E-5</c:v>
                </c:pt>
                <c:pt idx="4192">
                  <c:v>1.9787462605547214E-5</c:v>
                </c:pt>
                <c:pt idx="4193">
                  <c:v>1.9326864208939587E-5</c:v>
                </c:pt>
                <c:pt idx="4194">
                  <c:v>1.887714561438689E-5</c:v>
                </c:pt>
                <c:pt idx="4195">
                  <c:v>1.8438046147846282E-5</c:v>
                </c:pt>
                <c:pt idx="4196">
                  <c:v>1.8009311467798672E-5</c:v>
                </c:pt>
                <c:pt idx="4197">
                  <c:v>1.7590693409331824E-5</c:v>
                </c:pt>
                <c:pt idx="4198">
                  <c:v>1.7181949832113149E-5</c:v>
                </c:pt>
                <c:pt idx="4199">
                  <c:v>1.6782844472153436E-5</c:v>
                </c:pt>
                <c:pt idx="4200">
                  <c:v>1.6393146797266177E-5</c:v>
                </c:pt>
                <c:pt idx="4201">
                  <c:v>1.6012631866128974E-5</c:v>
                </c:pt>
                <c:pt idx="4202">
                  <c:v>1.5641080190856239E-5</c:v>
                </c:pt>
                <c:pt idx="4203">
                  <c:v>1.5278277602994484E-5</c:v>
                </c:pt>
                <c:pt idx="4204">
                  <c:v>1.4924015122853732E-5</c:v>
                </c:pt>
                <c:pt idx="4205">
                  <c:v>1.4578088832091387E-5</c:v>
                </c:pt>
                <c:pt idx="4206">
                  <c:v>1.4240299749466013E-5</c:v>
                </c:pt>
                <c:pt idx="4207">
                  <c:v>1.3910453709681545E-5</c:v>
                </c:pt>
                <c:pt idx="4208">
                  <c:v>1.3588361245243828E-5</c:v>
                </c:pt>
                <c:pt idx="4209">
                  <c:v>1.3273837471253817E-5</c:v>
                </c:pt>
                <c:pt idx="4210">
                  <c:v>1.2966701973063332E-5</c:v>
                </c:pt>
                <c:pt idx="4211">
                  <c:v>1.2666778696721445E-5</c:v>
                </c:pt>
                <c:pt idx="4212">
                  <c:v>1.2373895842141254E-5</c:v>
                </c:pt>
                <c:pt idx="4213">
                  <c:v>1.2087885758918562E-5</c:v>
                </c:pt>
                <c:pt idx="4214">
                  <c:v>1.1808584844735892E-5</c:v>
                </c:pt>
                <c:pt idx="4215">
                  <c:v>1.1535833446286763E-5</c:v>
                </c:pt>
                <c:pt idx="4216">
                  <c:v>1.1269475762656967E-5</c:v>
                </c:pt>
                <c:pt idx="4217">
                  <c:v>1.1009359751101053E-5</c:v>
                </c:pt>
                <c:pt idx="4218">
                  <c:v>1.0755337035153915E-5</c:v>
                </c:pt>
                <c:pt idx="4219">
                  <c:v>1.0507262815018991E-5</c:v>
                </c:pt>
                <c:pt idx="4220">
                  <c:v>1.0264995780175653E-5</c:v>
                </c:pt>
                <c:pt idx="4221">
                  <c:v>1.0028398024150376E-5</c:v>
                </c:pt>
                <c:pt idx="4222">
                  <c:v>9.7973349613973231E-6</c:v>
                </c:pt>
                <c:pt idx="4223">
                  <c:v>9.5716752462354984E-6</c:v>
                </c:pt>
                <c:pt idx="4224">
                  <c:v>9.3512906937908049E-6</c:v>
                </c:pt>
                <c:pt idx="4225">
                  <c:v>9.136056202892975E-6</c:v>
                </c:pt>
                <c:pt idx="4226">
                  <c:v>8.9258496808783028E-6</c:v>
                </c:pt>
                <c:pt idx="4227">
                  <c:v>8.720551970250361E-6</c:v>
                </c:pt>
                <c:pt idx="4228">
                  <c:v>8.5200467771524315E-6</c:v>
                </c:pt>
                <c:pt idx="4229">
                  <c:v>8.324220601606149E-6</c:v>
                </c:pt>
                <c:pt idx="4230">
                  <c:v>8.1329626694721674E-6</c:v>
                </c:pt>
                <c:pt idx="4231">
                  <c:v>7.9461648660899164E-6</c:v>
                </c:pt>
                <c:pt idx="4232">
                  <c:v>7.7637216715543994E-6</c:v>
                </c:pt>
                <c:pt idx="4233">
                  <c:v>7.585530097589074E-6</c:v>
                </c:pt>
                <c:pt idx="4234">
                  <c:v>7.4114896259750358E-6</c:v>
                </c:pt>
                <c:pt idx="4235">
                  <c:v>7.2415021484976113E-6</c:v>
                </c:pt>
                <c:pt idx="4236">
                  <c:v>7.075471908372451E-6</c:v>
                </c:pt>
                <c:pt idx="4237">
                  <c:v>6.9133054431142257E-6</c:v>
                </c:pt>
                <c:pt idx="4238">
                  <c:v>6.7549115288119164E-6</c:v>
                </c:pt>
                <c:pt idx="4239">
                  <c:v>6.6002011257756387E-6</c:v>
                </c:pt>
                <c:pt idx="4240">
                  <c:v>6.4490873255208476E-6</c:v>
                </c:pt>
                <c:pt idx="4241">
                  <c:v>6.3014852990563835E-6</c:v>
                </c:pt>
                <c:pt idx="4242">
                  <c:v>6.1573122464442231E-6</c:v>
                </c:pt>
                <c:pt idx="4243">
                  <c:v>6.0164873475989097E-6</c:v>
                </c:pt>
                <c:pt idx="4244">
                  <c:v>5.8789317142960382E-6</c:v>
                </c:pt>
                <c:pt idx="4245">
                  <c:v>5.7445683433595537E-6</c:v>
                </c:pt>
                <c:pt idx="4246">
                  <c:v>5.6133220709986306E-6</c:v>
                </c:pt>
                <c:pt idx="4247">
                  <c:v>5.4851195282654278E-6</c:v>
                </c:pt>
                <c:pt idx="4248">
                  <c:v>5.3598890976060274E-6</c:v>
                </c:pt>
                <c:pt idx="4249">
                  <c:v>5.2375608704770703E-6</c:v>
                </c:pt>
                <c:pt idx="4250">
                  <c:v>5.1180666060020019E-6</c:v>
                </c:pt>
                <c:pt idx="4251">
                  <c:v>5.0013396906407657E-6</c:v>
                </c:pt>
                <c:pt idx="4252">
                  <c:v>4.8873150988479165E-6</c:v>
                </c:pt>
                <c:pt idx="4253">
                  <c:v>4.7759293546946439E-6</c:v>
                </c:pt>
                <c:pt idx="4254">
                  <c:v>4.6671204944307304E-6</c:v>
                </c:pt>
                <c:pt idx="4255">
                  <c:v>4.560828029963065E-6</c:v>
                </c:pt>
                <c:pt idx="4256">
                  <c:v>4.4569929132281313E-6</c:v>
                </c:pt>
                <c:pt idx="4257">
                  <c:v>4.3555575014361899E-6</c:v>
                </c:pt>
                <c:pt idx="4258">
                  <c:v>4.2564655231655096E-6</c:v>
                </c:pt>
                <c:pt idx="4259">
                  <c:v>4.159662045285775E-6</c:v>
                </c:pt>
                <c:pt idx="4260">
                  <c:v>4.0650934406898653E-6</c:v>
                </c:pt>
                <c:pt idx="4261">
                  <c:v>3.9727073568142554E-6</c:v>
                </c:pt>
                <c:pt idx="4262">
                  <c:v>3.8824526849282604E-6</c:v>
                </c:pt>
                <c:pt idx="4263">
                  <c:v>3.7942795301733388E-6</c:v>
                </c:pt>
                <c:pt idx="4264">
                  <c:v>3.708139182333693E-6</c:v>
                </c:pt>
                <c:pt idx="4265">
                  <c:v>3.6239840873202398E-6</c:v>
                </c:pt>
                <c:pt idx="4266">
                  <c:v>3.5417678193501909E-6</c:v>
                </c:pt>
                <c:pt idx="4267">
                  <c:v>3.4614450538051326E-6</c:v>
                </c:pt>
                <c:pt idx="4268">
                  <c:v>3.3829715407508046E-6</c:v>
                </c:pt>
                <c:pt idx="4269">
                  <c:v>3.3063040791022641E-6</c:v>
                </c:pt>
                <c:pt idx="4270">
                  <c:v>3.2314004914184401E-6</c:v>
                </c:pt>
                <c:pt idx="4271">
                  <c:v>3.1582195993106249E-6</c:v>
                </c:pt>
                <c:pt idx="4272">
                  <c:v>3.086721199449647E-6</c:v>
                </c:pt>
                <c:pt idx="4273">
                  <c:v>3.0168660401571148E-6</c:v>
                </c:pt>
                <c:pt idx="4274">
                  <c:v>2.9486157985661466E-6</c:v>
                </c:pt>
                <c:pt idx="4275">
                  <c:v>2.8819330583376775E-6</c:v>
                </c:pt>
                <c:pt idx="4276">
                  <c:v>2.8167812879185876E-6</c:v>
                </c:pt>
                <c:pt idx="4277">
                  <c:v>2.7531248193283869E-6</c:v>
                </c:pt>
                <c:pt idx="4278">
                  <c:v>2.6909288274612687E-6</c:v>
                </c:pt>
                <c:pt idx="4279">
                  <c:v>2.630159309891082E-6</c:v>
                </c:pt>
                <c:pt idx="4280">
                  <c:v>2.5707830671665857E-6</c:v>
                </c:pt>
                <c:pt idx="4281">
                  <c:v>2.512767683585169E-6</c:v>
                </c:pt>
                <c:pt idx="4282">
                  <c:v>2.4560815084330959E-6</c:v>
                </c:pt>
                <c:pt idx="4283">
                  <c:v>2.4006936376808636E-6</c:v>
                </c:pt>
                <c:pt idx="4284">
                  <c:v>2.3465738961224707E-6</c:v>
                </c:pt>
                <c:pt idx="4285">
                  <c:v>2.2936928199477651E-6</c:v>
                </c:pt>
                <c:pt idx="4286">
                  <c:v>2.2420216397370975E-6</c:v>
                </c:pt>
                <c:pt idx="4287">
                  <c:v>2.1915322638680423E-6</c:v>
                </c:pt>
                <c:pt idx="4288">
                  <c:v>2.1421972623239609E-6</c:v>
                </c:pt>
                <c:pt idx="4289">
                  <c:v>2.0939898508946286E-6</c:v>
                </c:pt>
                <c:pt idx="4290">
                  <c:v>2.0468838757592832E-6</c:v>
                </c:pt>
                <c:pt idx="4291">
                  <c:v>2.0008537984426909E-6</c:v>
                </c:pt>
                <c:pt idx="4292">
                  <c:v>1.9558746811350913E-6</c:v>
                </c:pt>
                <c:pt idx="4293">
                  <c:v>1.9119221723671539E-6</c:v>
                </c:pt>
                <c:pt idx="4294">
                  <c:v>1.8689724930311787E-6</c:v>
                </c:pt>
                <c:pt idx="4295">
                  <c:v>1.827002422740096E-6</c:v>
                </c:pt>
                <c:pt idx="4296">
                  <c:v>1.7859892865159966E-6</c:v>
                </c:pt>
                <c:pt idx="4297">
                  <c:v>1.7459109418001303E-6</c:v>
                </c:pt>
                <c:pt idx="4298">
                  <c:v>1.7067457657764613E-6</c:v>
                </c:pt>
                <c:pt idx="4299">
                  <c:v>1.6684726430011801E-6</c:v>
                </c:pt>
                <c:pt idx="4300">
                  <c:v>1.6310709533306589E-6</c:v>
                </c:pt>
                <c:pt idx="4301">
                  <c:v>1.5945205601404971E-6</c:v>
                </c:pt>
                <c:pt idx="4302">
                  <c:v>1.55880179882869E-6</c:v>
                </c:pt>
                <c:pt idx="4303">
                  <c:v>1.5238954655957984E-6</c:v>
                </c:pt>
                <c:pt idx="4304">
                  <c:v>1.4897828064955077E-6</c:v>
                </c:pt>
                <c:pt idx="4305">
                  <c:v>1.4564455067488782E-6</c:v>
                </c:pt>
                <c:pt idx="4306">
                  <c:v>1.4238656803158944E-6</c:v>
                </c:pt>
                <c:pt idx="4307">
                  <c:v>1.3920258597180401E-6</c:v>
                </c:pt>
                <c:pt idx="4308">
                  <c:v>1.3609089861057431E-6</c:v>
                </c:pt>
                <c:pt idx="4309">
                  <c:v>1.3304983995647461E-6</c:v>
                </c:pt>
                <c:pt idx="4310">
                  <c:v>1.3007778296555858E-6</c:v>
                </c:pt>
                <c:pt idx="4311">
                  <c:v>1.2717313861804654E-6</c:v>
                </c:pt>
                <c:pt idx="4312">
                  <c:v>1.2433435501720318E-6</c:v>
                </c:pt>
                <c:pt idx="4313">
                  <c:v>1.2237991631065121E-6</c:v>
                </c:pt>
                <c:pt idx="4314">
                  <c:v>1.2237989724401667E-6</c:v>
                </c:pt>
                <c:pt idx="4315">
                  <c:v>1.2237987823394227E-6</c:v>
                </c:pt>
                <c:pt idx="4316">
                  <c:v>1.223798592802601E-6</c:v>
                </c:pt>
                <c:pt idx="4317">
                  <c:v>1.2237984038280341E-6</c:v>
                </c:pt>
                <c:pt idx="4318">
                  <c:v>1.2237982154140505E-6</c:v>
                </c:pt>
                <c:pt idx="4319">
                  <c:v>1.2237980275589841E-6</c:v>
                </c:pt>
                <c:pt idx="4320">
                  <c:v>1.2237978402611829E-6</c:v>
                </c:pt>
                <c:pt idx="4321">
                  <c:v>1.2237976535189899E-6</c:v>
                </c:pt>
                <c:pt idx="4322">
                  <c:v>1.2237974673307613E-6</c:v>
                </c:pt>
                <c:pt idx="4323">
                  <c:v>1.2237972816948451E-6</c:v>
                </c:pt>
                <c:pt idx="4324">
                  <c:v>1.2237970966096103E-6</c:v>
                </c:pt>
                <c:pt idx="4325">
                  <c:v>1.2237969120734175E-6</c:v>
                </c:pt>
                <c:pt idx="4326">
                  <c:v>1.2237967280846493E-6</c:v>
                </c:pt>
                <c:pt idx="4327">
                  <c:v>1.2237965446416704E-6</c:v>
                </c:pt>
                <c:pt idx="4328">
                  <c:v>1.2237963617428613E-6</c:v>
                </c:pt>
                <c:pt idx="4329">
                  <c:v>1.2237961793866172E-6</c:v>
                </c:pt>
                <c:pt idx="4330">
                  <c:v>1.2237959975713185E-6</c:v>
                </c:pt>
                <c:pt idx="4331">
                  <c:v>1.223795816295369E-6</c:v>
                </c:pt>
                <c:pt idx="4332">
                  <c:v>1.2237956355571619E-6</c:v>
                </c:pt>
                <c:pt idx="4333">
                  <c:v>1.2237954553551041E-6</c:v>
                </c:pt>
                <c:pt idx="4334">
                  <c:v>1.223795275687608E-6</c:v>
                </c:pt>
                <c:pt idx="4335">
                  <c:v>1.2237950965530844E-6</c:v>
                </c:pt>
                <c:pt idx="4336">
                  <c:v>1.2237949179499544E-6</c:v>
                </c:pt>
                <c:pt idx="4337">
                  <c:v>1.2237947398766356E-6</c:v>
                </c:pt>
                <c:pt idx="4338">
                  <c:v>1.2237945623315689E-6</c:v>
                </c:pt>
                <c:pt idx="4339">
                  <c:v>1.2237943853131738E-6</c:v>
                </c:pt>
                <c:pt idx="4340">
                  <c:v>1.2237942088198936E-6</c:v>
                </c:pt>
                <c:pt idx="4341">
                  <c:v>1.2237940328501714E-6</c:v>
                </c:pt>
                <c:pt idx="4342">
                  <c:v>1.2237938574024547E-6</c:v>
                </c:pt>
                <c:pt idx="4343">
                  <c:v>1.2237936824751935E-6</c:v>
                </c:pt>
                <c:pt idx="4344">
                  <c:v>1.2237935080668398E-6</c:v>
                </c:pt>
                <c:pt idx="4345">
                  <c:v>1.2237933341758606E-6</c:v>
                </c:pt>
                <c:pt idx="4346">
                  <c:v>1.2237931608007189E-6</c:v>
                </c:pt>
                <c:pt idx="4347">
                  <c:v>1.2237929879398816E-6</c:v>
                </c:pt>
                <c:pt idx="4348">
                  <c:v>1.2237928155918271E-6</c:v>
                </c:pt>
                <c:pt idx="4349">
                  <c:v>1.2237926437550377E-6</c:v>
                </c:pt>
                <c:pt idx="4350">
                  <c:v>1.2237924724279829E-6</c:v>
                </c:pt>
                <c:pt idx="4351">
                  <c:v>1.2237923016091642E-6</c:v>
                </c:pt>
                <c:pt idx="4352">
                  <c:v>1.2237921312970667E-6</c:v>
                </c:pt>
                <c:pt idx="4353">
                  <c:v>1.2237919614901921E-6</c:v>
                </c:pt>
                <c:pt idx="4354">
                  <c:v>1.2237917921870339E-6</c:v>
                </c:pt>
                <c:pt idx="4355">
                  <c:v>1.2237916233861113E-6</c:v>
                </c:pt>
                <c:pt idx="4356">
                  <c:v>1.2237914550859176E-6</c:v>
                </c:pt>
                <c:pt idx="4357">
                  <c:v>1.2237912872849828E-6</c:v>
                </c:pt>
                <c:pt idx="4358">
                  <c:v>1.2237911199818138E-6</c:v>
                </c:pt>
                <c:pt idx="4359">
                  <c:v>1.2237909531749383E-6</c:v>
                </c:pt>
                <c:pt idx="4360">
                  <c:v>1.2237907868628888E-6</c:v>
                </c:pt>
                <c:pt idx="4361">
                  <c:v>1.2237906210441891E-6</c:v>
                </c:pt>
                <c:pt idx="4362">
                  <c:v>1.2237904557173823E-6</c:v>
                </c:pt>
                <c:pt idx="4363">
                  <c:v>1.2237902908810072E-6</c:v>
                </c:pt>
                <c:pt idx="4364">
                  <c:v>1.2237901265336077E-6</c:v>
                </c:pt>
                <c:pt idx="4365">
                  <c:v>1.2237899626737332E-6</c:v>
                </c:pt>
                <c:pt idx="4366">
                  <c:v>1.223789799299938E-6</c:v>
                </c:pt>
                <c:pt idx="4367">
                  <c:v>1.2237896364107804E-6</c:v>
                </c:pt>
                <c:pt idx="4368">
                  <c:v>1.2237894740048236E-6</c:v>
                </c:pt>
                <c:pt idx="4369">
                  <c:v>1.2237893120806301E-6</c:v>
                </c:pt>
                <c:pt idx="4370">
                  <c:v>1.2237891506367785E-6</c:v>
                </c:pt>
                <c:pt idx="4371">
                  <c:v>1.2237889896718354E-6</c:v>
                </c:pt>
                <c:pt idx="4372">
                  <c:v>1.2237888291843879E-6</c:v>
                </c:pt>
                <c:pt idx="4373">
                  <c:v>1.2237886691730121E-6</c:v>
                </c:pt>
                <c:pt idx="4374">
                  <c:v>1.223788509636299E-6</c:v>
                </c:pt>
                <c:pt idx="4375">
                  <c:v>1.2237883505728417E-6</c:v>
                </c:pt>
                <c:pt idx="4376">
                  <c:v>1.2237881919812359E-6</c:v>
                </c:pt>
                <c:pt idx="4377">
                  <c:v>1.2237880338600791E-6</c:v>
                </c:pt>
                <c:pt idx="4378">
                  <c:v>1.2237878762079778E-6</c:v>
                </c:pt>
                <c:pt idx="4379">
                  <c:v>1.2237877190235427E-6</c:v>
                </c:pt>
                <c:pt idx="4380">
                  <c:v>1.4638014710941913E-3</c:v>
                </c:pt>
                <c:pt idx="4381">
                  <c:v>1.4287995778384383E-3</c:v>
                </c:pt>
                <c:pt idx="4382">
                  <c:v>1.3946466567572758E-3</c:v>
                </c:pt>
                <c:pt idx="4383">
                  <c:v>1.3613218288467544E-3</c:v>
                </c:pt>
                <c:pt idx="4384">
                  <c:v>1.3288047355462863E-3</c:v>
                </c:pt>
                <c:pt idx="4385">
                  <c:v>1.297075525594634E-3</c:v>
                </c:pt>
                <c:pt idx="4386">
                  <c:v>1.2661148422221408E-3</c:v>
                </c:pt>
                <c:pt idx="4387">
                  <c:v>1.2359038106704542E-3</c:v>
                </c:pt>
                <c:pt idx="4388">
                  <c:v>1.2064240260312973E-3</c:v>
                </c:pt>
                <c:pt idx="4389">
                  <c:v>1.1776575413960059E-3</c:v>
                </c:pt>
                <c:pt idx="4390">
                  <c:v>1.1495868563078013E-3</c:v>
                </c:pt>
                <c:pt idx="4391">
                  <c:v>1.1221949055089679E-3</c:v>
                </c:pt>
                <c:pt idx="4392">
                  <c:v>1.0954650479753113E-3</c:v>
                </c:pt>
                <c:pt idx="4393">
                  <c:v>1.0693810562304592E-3</c:v>
                </c:pt>
                <c:pt idx="4394">
                  <c:v>1.0439271059327884E-3</c:v>
                </c:pt>
                <c:pt idx="4395">
                  <c:v>1.0190877657279315E-3</c:v>
                </c:pt>
                <c:pt idx="4396">
                  <c:v>9.9484798735999572E-4</c:v>
                </c:pt>
                <c:pt idx="4397">
                  <c:v>9.711930960348272E-4</c:v>
                </c:pt>
                <c:pt idx="4398">
                  <c:v>9.4810878102880621E-4</c:v>
                </c:pt>
                <c:pt idx="4399">
                  <c:v>9.2558108653684678E-4</c:v>
                </c:pt>
                <c:pt idx="4400">
                  <c:v>9.0359640275342631E-4</c:v>
                </c:pt>
                <c:pt idx="4401">
                  <c:v>8.8214145718063755E-4</c:v>
                </c:pt>
                <c:pt idx="4402">
                  <c:v>8.6120330615741545E-4</c:v>
                </c:pt>
                <c:pt idx="4403">
                  <c:v>8.4076932660423227E-4</c:v>
                </c:pt>
                <c:pt idx="4404">
                  <c:v>8.2082720797772087E-4</c:v>
                </c:pt>
                <c:pt idx="4405">
                  <c:v>8.0136494442981489E-4</c:v>
                </c:pt>
                <c:pt idx="4406">
                  <c:v>7.8237082716613919E-4</c:v>
                </c:pt>
                <c:pt idx="4407">
                  <c:v>7.6383343699853166E-4</c:v>
                </c:pt>
                <c:pt idx="4408">
                  <c:v>7.4574163708669423E-4</c:v>
                </c:pt>
                <c:pt idx="4409">
                  <c:v>7.2808456586410985E-4</c:v>
                </c:pt>
                <c:pt idx="4410">
                  <c:v>7.1085163014350148E-4</c:v>
                </c:pt>
                <c:pt idx="4411">
                  <c:v>6.9403249839719594E-4</c:v>
                </c:pt>
                <c:pt idx="4412">
                  <c:v>6.7761709420792254E-4</c:v>
                </c:pt>
                <c:pt idx="4413">
                  <c:v>6.6159558988565363E-4</c:v>
                </c:pt>
                <c:pt idx="4414">
                  <c:v>6.4595840024623131E-4</c:v>
                </c:pt>
                <c:pt idx="4415">
                  <c:v>6.3069617654762486E-4</c:v>
                </c:pt>
                <c:pt idx="4416">
                  <c:v>6.1579980057977738E-4</c:v>
                </c:pt>
                <c:pt idx="4417">
                  <c:v>6.0126037890409988E-4</c:v>
                </c:pt>
                <c:pt idx="4418">
                  <c:v>5.8706923723877557E-4</c:v>
                </c:pt>
                <c:pt idx="4419">
                  <c:v>5.732179149861398E-4</c:v>
                </c:pt>
                <c:pt idx="4420">
                  <c:v>5.5969815989849046E-4</c:v>
                </c:pt>
                <c:pt idx="4421">
                  <c:v>5.4650192287878925E-4</c:v>
                </c:pt>
                <c:pt idx="4422">
                  <c:v>5.3362135291279151E-4</c:v>
                </c:pt>
                <c:pt idx="4423">
                  <c:v>5.2104879212924759E-4</c:v>
                </c:pt>
                <c:pt idx="4424">
                  <c:v>5.0877677098489448E-4</c:v>
                </c:pt>
                <c:pt idx="4425">
                  <c:v>4.9679800357104538E-4</c:v>
                </c:pt>
                <c:pt idx="4426">
                  <c:v>4.8510538303866919E-4</c:v>
                </c:pt>
                <c:pt idx="4427">
                  <c:v>4.7369197713892765E-4</c:v>
                </c:pt>
                <c:pt idx="4428">
                  <c:v>4.6255102387622409E-4</c:v>
                </c:pt>
                <c:pt idx="4429">
                  <c:v>4.5167592727088287E-4</c:v>
                </c:pt>
                <c:pt idx="4430">
                  <c:v>4.4106025322866515E-4</c:v>
                </c:pt>
                <c:pt idx="4431">
                  <c:v>4.3069772551439087E-4</c:v>
                </c:pt>
                <c:pt idx="4432">
                  <c:v>4.2058222182700806E-4</c:v>
                </c:pt>
                <c:pt idx="4433">
                  <c:v>4.1070776997352343E-4</c:v>
                </c:pt>
                <c:pt idx="4434">
                  <c:v>4.0106854413927252E-4</c:v>
                </c:pt>
                <c:pt idx="4435">
                  <c:v>3.9165886125207017E-4</c:v>
                </c:pt>
                <c:pt idx="4436">
                  <c:v>3.8247317743785118E-4</c:v>
                </c:pt>
                <c:pt idx="4437">
                  <c:v>3.7350608456546749E-4</c:v>
                </c:pt>
                <c:pt idx="4438">
                  <c:v>3.6475230687837257E-4</c:v>
                </c:pt>
                <c:pt idx="4439">
                  <c:v>3.5620669771097805E-4</c:v>
                </c:pt>
                <c:pt idx="4440">
                  <c:v>3.4786423628752945E-4</c:v>
                </c:pt>
                <c:pt idx="4441">
                  <c:v>3.397200246013984E-4</c:v>
                </c:pt>
                <c:pt idx="4442">
                  <c:v>3.3176928437274783E-4</c:v>
                </c:pt>
                <c:pt idx="4443">
                  <c:v>3.2400735408257523E-4</c:v>
                </c:pt>
                <c:pt idx="4444">
                  <c:v>3.1642968608119193E-4</c:v>
                </c:pt>
                <c:pt idx="4445">
                  <c:v>3.0903184376924792E-4</c:v>
                </c:pt>
                <c:pt idx="4446">
                  <c:v>3.0180949884945696E-4</c:v>
                </c:pt>
                <c:pt idx="4447">
                  <c:v>2.9475842864722893E-4</c:v>
                </c:pt>
                <c:pt idx="4448">
                  <c:v>2.8787451349845559E-4</c:v>
                </c:pt>
                <c:pt idx="4449">
                  <c:v>2.8115373420274978E-4</c:v>
                </c:pt>
                <c:pt idx="4450">
                  <c:v>2.7459216954047296E-4</c:v>
                </c:pt>
                <c:pt idx="4451">
                  <c:v>2.6818599385193624E-4</c:v>
                </c:pt>
                <c:pt idx="4452">
                  <c:v>2.6193147467719634E-4</c:v>
                </c:pt>
                <c:pt idx="4453">
                  <c:v>2.5582497045491004E-4</c:v>
                </c:pt>
                <c:pt idx="4454">
                  <c:v>2.4986292827875221E-4</c:v>
                </c:pt>
                <c:pt idx="4455">
                  <c:v>2.4404188170993796E-4</c:v>
                </c:pt>
                <c:pt idx="4456">
                  <c:v>2.3835844864442693E-4</c:v>
                </c:pt>
                <c:pt idx="4457">
                  <c:v>2.3280932923342736E-4</c:v>
                </c:pt>
                <c:pt idx="4458">
                  <c:v>2.2739130385584925E-4</c:v>
                </c:pt>
                <c:pt idx="4459">
                  <c:v>2.2210123114139416E-4</c:v>
                </c:pt>
                <c:pt idx="4460">
                  <c:v>2.1693604604299739E-4</c:v>
                </c:pt>
                <c:pt idx="4461">
                  <c:v>2.1189275795737908E-4</c:v>
                </c:pt>
                <c:pt idx="4462">
                  <c:v>2.0696844889248479E-4</c:v>
                </c:pt>
                <c:pt idx="4463">
                  <c:v>2.0216027168063025E-4</c:v>
                </c:pt>
                <c:pt idx="4464">
                  <c:v>1.9746544823620119E-4</c:v>
                </c:pt>
                <c:pt idx="4465">
                  <c:v>1.9288126785677615E-4</c:v>
                </c:pt>
                <c:pt idx="4466">
                  <c:v>1.8840508556657853E-4</c:v>
                </c:pt>
                <c:pt idx="4467">
                  <c:v>1.8403432050119478E-4</c:v>
                </c:pt>
                <c:pt idx="4468">
                  <c:v>1.7976645433250685E-4</c:v>
                </c:pt>
                <c:pt idx="4469">
                  <c:v>1.7559902973283674E-4</c:v>
                </c:pt>
                <c:pt idx="4470">
                  <c:v>1.7152964887730488E-4</c:v>
                </c:pt>
                <c:pt idx="4471">
                  <c:v>1.6755597198344512E-4</c:v>
                </c:pt>
                <c:pt idx="4472">
                  <c:v>1.636757158871349E-4</c:v>
                </c:pt>
                <c:pt idx="4473">
                  <c:v>1.5988665265392741E-4</c:v>
                </c:pt>
                <c:pt idx="4474">
                  <c:v>1.5618660822489197E-4</c:v>
                </c:pt>
                <c:pt idx="4475">
                  <c:v>1.5257346109609786E-4</c:v>
                </c:pt>
                <c:pt idx="4476">
                  <c:v>1.4904514103089114E-4</c:v>
                </c:pt>
                <c:pt idx="4477">
                  <c:v>1.4559962780414154E-4</c:v>
                </c:pt>
                <c:pt idx="4478">
                  <c:v>1.4223494997765623E-4</c:v>
                </c:pt>
                <c:pt idx="4479">
                  <c:v>1.3894918370597451E-4</c:v>
                </c:pt>
                <c:pt idx="4480">
                  <c:v>1.3574045157178254E-4</c:v>
                </c:pt>
                <c:pt idx="4481">
                  <c:v>1.326069214502015E-4</c:v>
                </c:pt>
                <c:pt idx="4482">
                  <c:v>1.2954680540122759E-4</c:v>
                </c:pt>
                <c:pt idx="4483">
                  <c:v>1.2655835858961195E-4</c:v>
                </c:pt>
                <c:pt idx="4484">
                  <c:v>1.2363987823149758E-4</c:v>
                </c:pt>
                <c:pt idx="4485">
                  <c:v>1.2078970256713732E-4</c:v>
                </c:pt>
                <c:pt idx="4486">
                  <c:v>1.1800620985904078E-4</c:v>
                </c:pt>
                <c:pt idx="4487">
                  <c:v>1.1528781741491358E-4</c:v>
                </c:pt>
                <c:pt idx="4488">
                  <c:v>1.1263298063476457E-4</c:v>
                </c:pt>
                <c:pt idx="4489">
                  <c:v>1.1004019208157838E-4</c:v>
                </c:pt>
                <c:pt idx="4490">
                  <c:v>1.0750798057496098E-4</c:v>
                </c:pt>
                <c:pt idx="4491">
                  <c:v>1.0503491030718496E-4</c:v>
                </c:pt>
                <c:pt idx="4492">
                  <c:v>1.0261957998107162E-4</c:v>
                </c:pt>
                <c:pt idx="4493">
                  <c:v>1.0026062196916437E-4</c:v>
                </c:pt>
                <c:pt idx="4494">
                  <c:v>9.7956701493661684E-5</c:v>
                </c:pt>
                <c:pt idx="4495">
                  <c:v>9.5706515826589214E-5</c:v>
                </c:pt>
                <c:pt idx="4496">
                  <c:v>9.350879350970525E-5</c:v>
                </c:pt>
                <c:pt idx="4497">
                  <c:v>9.1362293593647207E-5</c:v>
                </c:pt>
                <c:pt idx="4498">
                  <c:v>8.9265804895837216E-5</c:v>
                </c:pt>
                <c:pt idx="4499">
                  <c:v>8.7218145276679064E-5</c:v>
                </c:pt>
                <c:pt idx="4500">
                  <c:v>8.5218160933590194E-5</c:v>
                </c:pt>
                <c:pt idx="4501">
                  <c:v>8.3264725712421859E-5</c:v>
                </c:pt>
                <c:pt idx="4502">
                  <c:v>8.1356740435835744E-5</c:v>
                </c:pt>
                <c:pt idx="4503">
                  <c:v>7.9493132248212902E-5</c:v>
                </c:pt>
                <c:pt idx="4504">
                  <c:v>7.7672853976682254E-5</c:v>
                </c:pt>
                <c:pt idx="4505">
                  <c:v>7.5894883507868593E-5</c:v>
                </c:pt>
                <c:pt idx="4506">
                  <c:v>7.4158223179966374E-5</c:v>
                </c:pt>
                <c:pt idx="4507">
                  <c:v>7.2461899189758821E-5</c:v>
                </c:pt>
                <c:pt idx="4508">
                  <c:v>7.0804961014209924E-5</c:v>
                </c:pt>
                <c:pt idx="4509">
                  <c:v>6.918648084626615E-5</c:v>
                </c:pt>
                <c:pt idx="4510">
                  <c:v>6.7605553044514211E-5</c:v>
                </c:pt>
                <c:pt idx="4511">
                  <c:v>6.6061293596351308E-5</c:v>
                </c:pt>
                <c:pt idx="4512">
                  <c:v>6.4552839594329595E-5</c:v>
                </c:pt>
                <c:pt idx="4513">
                  <c:v>6.3079348725349755E-5</c:v>
                </c:pt>
                <c:pt idx="4514">
                  <c:v>6.1639998772382437E-5</c:v>
                </c:pt>
                <c:pt idx="4515">
                  <c:v>6.0233987128407285E-5</c:v>
                </c:pt>
                <c:pt idx="4516">
                  <c:v>5.8860530322265976E-5</c:v>
                </c:pt>
                <c:pt idx="4517">
                  <c:v>5.751886355613269E-5</c:v>
                </c:pt>
                <c:pt idx="4518">
                  <c:v>5.6208240254315026E-5</c:v>
                </c:pt>
                <c:pt idx="4519">
                  <c:v>5.4927931623102567E-5</c:v>
                </c:pt>
                <c:pt idx="4520">
                  <c:v>5.367722622139037E-5</c:v>
                </c:pt>
                <c:pt idx="4521">
                  <c:v>5.2455429541809509E-5</c:v>
                </c:pt>
                <c:pt idx="4522">
                  <c:v>5.1261863602104463E-5</c:v>
                </c:pt>
                <c:pt idx="4523">
                  <c:v>5.0095866546502916E-5</c:v>
                </c:pt>
                <c:pt idx="4524">
                  <c:v>4.8956792256831398E-5</c:v>
                </c:pt>
                <c:pt idx="4525">
                  <c:v>4.7844009973134309E-5</c:v>
                </c:pt>
                <c:pt idx="4526">
                  <c:v>4.6756903923561426E-5</c:v>
                </c:pt>
                <c:pt idx="4527">
                  <c:v>4.5694872963295082E-5</c:v>
                </c:pt>
                <c:pt idx="4528">
                  <c:v>4.4657330222292466E-5</c:v>
                </c:pt>
                <c:pt idx="4529">
                  <c:v>4.3643702761625466E-5</c:v>
                </c:pt>
                <c:pt idx="4530">
                  <c:v>4.265343123820541E-5</c:v>
                </c:pt>
                <c:pt idx="4531">
                  <c:v>4.1685969577685268E-5</c:v>
                </c:pt>
                <c:pt idx="4532">
                  <c:v>4.0740784655337903E-5</c:v>
                </c:pt>
                <c:pt idx="4533">
                  <c:v>3.9817355984712108E-5</c:v>
                </c:pt>
                <c:pt idx="4534">
                  <c:v>3.8915175413875681E-5</c:v>
                </c:pt>
                <c:pt idx="4535">
                  <c:v>3.8033746829057391E-5</c:v>
                </c:pt>
                <c:pt idx="4536">
                  <c:v>3.7172585865505444E-5</c:v>
                </c:pt>
                <c:pt idx="4537">
                  <c:v>3.6331219625384795E-5</c:v>
                </c:pt>
                <c:pt idx="4538">
                  <c:v>3.5509186402538846E-5</c:v>
                </c:pt>
                <c:pt idx="4539">
                  <c:v>3.4706035413947439E-5</c:v>
                </c:pt>
                <c:pt idx="4540">
                  <c:v>3.3921326537714988E-5</c:v>
                </c:pt>
                <c:pt idx="4541">
                  <c:v>3.315463005742873E-5</c:v>
                </c:pt>
                <c:pt idx="4542">
                  <c:v>3.2405526412729608E-5</c:v>
                </c:pt>
                <c:pt idx="4543">
                  <c:v>3.1673605955943015E-5</c:v>
                </c:pt>
                <c:pt idx="4544">
                  <c:v>3.0958468714620553E-5</c:v>
                </c:pt>
                <c:pt idx="4545">
                  <c:v>3.0259724159846589E-5</c:v>
                </c:pt>
                <c:pt idx="4546">
                  <c:v>2.9576990980168675E-5</c:v>
                </c:pt>
                <c:pt idx="4547">
                  <c:v>2.8909896861013031E-5</c:v>
                </c:pt>
                <c:pt idx="4548">
                  <c:v>2.8258078269450189E-5</c:v>
                </c:pt>
                <c:pt idx="4549">
                  <c:v>2.7621180244179667E-5</c:v>
                </c:pt>
                <c:pt idx="4550">
                  <c:v>2.6998856190605171E-5</c:v>
                </c:pt>
                <c:pt idx="4551">
                  <c:v>2.6390767680875483E-5</c:v>
                </c:pt>
                <c:pt idx="4552">
                  <c:v>2.5796584258768958E-5</c:v>
                </c:pt>
                <c:pt idx="4553">
                  <c:v>2.5215983249302953E-5</c:v>
                </c:pt>
                <c:pt idx="4554">
                  <c:v>2.464864957295208E-5</c:v>
                </c:pt>
                <c:pt idx="4555">
                  <c:v>2.4094275564362287E-5</c:v>
                </c:pt>
                <c:pt idx="4556">
                  <c:v>2.3552560795450544E-5</c:v>
                </c:pt>
                <c:pt idx="4557">
                  <c:v>2.3023211902782908E-5</c:v>
                </c:pt>
                <c:pt idx="4558">
                  <c:v>2.2505942419125352E-5</c:v>
                </c:pt>
                <c:pt idx="4559">
                  <c:v>2.2000472609066224E-5</c:v>
                </c:pt>
                <c:pt idx="4560">
                  <c:v>2.1506529308609706E-5</c:v>
                </c:pt>
                <c:pt idx="4561">
                  <c:v>2.1023845768643565E-5</c:v>
                </c:pt>
                <c:pt idx="4562">
                  <c:v>2.0552161502186257E-5</c:v>
                </c:pt>
                <c:pt idx="4563">
                  <c:v>2.009122213532082E-5</c:v>
                </c:pt>
                <c:pt idx="4564">
                  <c:v>1.9640779261725733E-5</c:v>
                </c:pt>
                <c:pt idx="4565">
                  <c:v>1.9200590300714097E-5</c:v>
                </c:pt>
                <c:pt idx="4566">
                  <c:v>1.8770418358696517E-5</c:v>
                </c:pt>
                <c:pt idx="4567">
                  <c:v>1.8350032093982723E-5</c:v>
                </c:pt>
                <c:pt idx="4568">
                  <c:v>1.7939205584841501E-5</c:v>
                </c:pt>
                <c:pt idx="4569">
                  <c:v>1.7537718200738656E-5</c:v>
                </c:pt>
                <c:pt idx="4570">
                  <c:v>1.7145354476675785E-5</c:v>
                </c:pt>
                <c:pt idx="4571">
                  <c:v>1.6761903990554218E-5</c:v>
                </c:pt>
                <c:pt idx="4572">
                  <c:v>1.6387161243489929E-5</c:v>
                </c:pt>
                <c:pt idx="4573">
                  <c:v>1.6020925543008119E-5</c:v>
                </c:pt>
                <c:pt idx="4574">
                  <c:v>1.566300088904656E-5</c:v>
                </c:pt>
                <c:pt idx="4575">
                  <c:v>1.5313195862699913E-5</c:v>
                </c:pt>
                <c:pt idx="4576">
                  <c:v>1.4971323517637705E-5</c:v>
                </c:pt>
                <c:pt idx="4577">
                  <c:v>1.4637201274131179E-5</c:v>
                </c:pt>
                <c:pt idx="4578">
                  <c:v>1.4310650815625392E-5</c:v>
                </c:pt>
                <c:pt idx="4579">
                  <c:v>1.3991497987794607E-5</c:v>
                </c:pt>
                <c:pt idx="4580">
                  <c:v>1.3679572700020695E-5</c:v>
                </c:pt>
                <c:pt idx="4581">
                  <c:v>1.3374708829235294E-5</c:v>
                </c:pt>
                <c:pt idx="4582">
                  <c:v>1.3076744126068681E-5</c:v>
                </c:pt>
                <c:pt idx="4583">
                  <c:v>1.2785520123248891E-5</c:v>
                </c:pt>
                <c:pt idx="4584">
                  <c:v>1.2500882046196736E-5</c:v>
                </c:pt>
                <c:pt idx="4585">
                  <c:v>1.2222678725763115E-5</c:v>
                </c:pt>
                <c:pt idx="4586">
                  <c:v>1.1950762513056823E-5</c:v>
                </c:pt>
                <c:pt idx="4587">
                  <c:v>1.1684989196311845E-5</c:v>
                </c:pt>
                <c:pt idx="4588">
                  <c:v>1.1425217919745E-5</c:v>
                </c:pt>
                <c:pt idx="4589">
                  <c:v>1.1171311104355319E-5</c:v>
                </c:pt>
                <c:pt idx="4590">
                  <c:v>1.0923134370618218E-5</c:v>
                </c:pt>
                <c:pt idx="4591">
                  <c:v>1.0680556463028572E-5</c:v>
                </c:pt>
                <c:pt idx="4592">
                  <c:v>1.0443449176447739E-5</c:v>
                </c:pt>
                <c:pt idx="4593">
                  <c:v>1.0211687284210986E-5</c:v>
                </c:pt>
                <c:pt idx="4594">
                  <c:v>9.9851484679525505E-6</c:v>
                </c:pt>
                <c:pt idx="4595">
                  <c:v>9.7637132491068552E-6</c:v>
                </c:pt>
                <c:pt idx="4596">
                  <c:v>9.5472649220452422E-6</c:v>
                </c:pt>
                <c:pt idx="4597">
                  <c:v>9.3356894888085897E-6</c:v>
                </c:pt>
                <c:pt idx="4598">
                  <c:v>9.1288755953974275E-6</c:v>
                </c:pt>
                <c:pt idx="4599">
                  <c:v>8.9267144695816426E-6</c:v>
                </c:pt>
                <c:pt idx="4600">
                  <c:v>8.7290998601931861E-6</c:v>
                </c:pt>
                <c:pt idx="4601">
                  <c:v>8.5359279778658591E-6</c:v>
                </c:pt>
                <c:pt idx="4602">
                  <c:v>8.3470974371874162E-6</c:v>
                </c:pt>
                <c:pt idx="4603">
                  <c:v>8.1625092002295016E-6</c:v>
                </c:pt>
                <c:pt idx="4604">
                  <c:v>7.9820665214225841E-6</c:v>
                </c:pt>
                <c:pt idx="4605">
                  <c:v>7.8056748937431324E-6</c:v>
                </c:pt>
                <c:pt idx="4606">
                  <c:v>7.6332419961815026E-6</c:v>
                </c:pt>
                <c:pt idx="4607">
                  <c:v>7.4646776424595762E-6</c:v>
                </c:pt>
                <c:pt idx="4608">
                  <c:v>7.2998937309681359E-6</c:v>
                </c:pt>
                <c:pt idx="4609">
                  <c:v>7.1388041958944069E-6</c:v>
                </c:pt>
                <c:pt idx="4610">
                  <c:v>6.9813249595112403E-6</c:v>
                </c:pt>
                <c:pt idx="4611">
                  <c:v>6.8273738855999307E-6</c:v>
                </c:pt>
                <c:pt idx="4612">
                  <c:v>6.6768707339792251E-6</c:v>
                </c:pt>
                <c:pt idx="4613">
                  <c:v>6.529737116114141E-6</c:v>
                </c:pt>
                <c:pt idx="4614">
                  <c:v>6.3858964517783556E-6</c:v>
                </c:pt>
                <c:pt idx="4615">
                  <c:v>6.2452739267450627E-6</c:v>
                </c:pt>
                <c:pt idx="4616">
                  <c:v>6.1077964514813749E-6</c:v>
                </c:pt>
                <c:pt idx="4617">
                  <c:v>5.9733926208221719E-6</c:v>
                </c:pt>
                <c:pt idx="4618">
                  <c:v>5.8419926746000496E-6</c:v>
                </c:pt>
                <c:pt idx="4619">
                  <c:v>5.713528459208069E-6</c:v>
                </c:pt>
                <c:pt idx="4620">
                  <c:v>5.5879333900732282E-6</c:v>
                </c:pt>
                <c:pt idx="4621">
                  <c:v>5.4651424150185685E-6</c:v>
                </c:pt>
                <c:pt idx="4622">
                  <c:v>5.3450919784926752E-6</c:v>
                </c:pt>
                <c:pt idx="4623">
                  <c:v>5.2277199866457705E-6</c:v>
                </c:pt>
                <c:pt idx="4624">
                  <c:v>5.1129657732320661E-6</c:v>
                </c:pt>
                <c:pt idx="4625">
                  <c:v>5.000770066318509E-6</c:v>
                </c:pt>
                <c:pt idx="4626">
                  <c:v>4.8910749557807801E-6</c:v>
                </c:pt>
                <c:pt idx="4627">
                  <c:v>4.7838238615674095E-6</c:v>
                </c:pt>
                <c:pt idx="4628">
                  <c:v>4.6789615027138285E-6</c:v>
                </c:pt>
                <c:pt idx="4629">
                  <c:v>4.5764338670882939E-6</c:v>
                </c:pt>
                <c:pt idx="4630">
                  <c:v>4.4761881818522081E-6</c:v>
                </c:pt>
                <c:pt idx="4631">
                  <c:v>4.3781728846176922E-6</c:v>
                </c:pt>
                <c:pt idx="4632">
                  <c:v>4.2823375952857921E-6</c:v>
                </c:pt>
                <c:pt idx="4633">
                  <c:v>4.1886330885489449E-6</c:v>
                </c:pt>
                <c:pt idx="4634">
                  <c:v>4.0970112670419614E-6</c:v>
                </c:pt>
                <c:pt idx="4635">
                  <c:v>4.0074251351259082E-6</c:v>
                </c:pt>
                <c:pt idx="4636">
                  <c:v>3.9198287732897812E-6</c:v>
                </c:pt>
                <c:pt idx="4637">
                  <c:v>3.8341773131552872E-6</c:v>
                </c:pt>
                <c:pt idx="4638">
                  <c:v>3.7504269130702493E-6</c:v>
                </c:pt>
                <c:pt idx="4639">
                  <c:v>3.6685347342766504E-6</c:v>
                </c:pt>
                <c:pt idx="4640">
                  <c:v>3.5884589176395344E-6</c:v>
                </c:pt>
                <c:pt idx="4641">
                  <c:v>3.5101585609234564E-6</c:v>
                </c:pt>
                <c:pt idx="4642">
                  <c:v>3.4335936966033933E-6</c:v>
                </c:pt>
                <c:pt idx="4643">
                  <c:v>3.3587252701973291E-6</c:v>
                </c:pt>
                <c:pt idx="4644">
                  <c:v>3.2855151191082021E-6</c:v>
                </c:pt>
                <c:pt idx="4645">
                  <c:v>3.2139259519629016E-6</c:v>
                </c:pt>
                <c:pt idx="4646">
                  <c:v>3.1439213284366971E-6</c:v>
                </c:pt>
                <c:pt idx="4647">
                  <c:v>3.0754656395513126E-6</c:v>
                </c:pt>
                <c:pt idx="4648">
                  <c:v>3.0085240884355314E-6</c:v>
                </c:pt>
                <c:pt idx="4649">
                  <c:v>2.9430626715373162E-6</c:v>
                </c:pt>
                <c:pt idx="4650">
                  <c:v>2.879048160276586E-6</c:v>
                </c:pt>
                <c:pt idx="4651">
                  <c:v>2.8164480831282987E-6</c:v>
                </c:pt>
                <c:pt idx="4652">
                  <c:v>2.7552307081255852E-6</c:v>
                </c:pt>
                <c:pt idx="4653">
                  <c:v>2.6953650257728737E-6</c:v>
                </c:pt>
                <c:pt idx="4654">
                  <c:v>2.63682073235937E-6</c:v>
                </c:pt>
                <c:pt idx="4655">
                  <c:v>2.5795682136633348E-6</c:v>
                </c:pt>
                <c:pt idx="4656">
                  <c:v>2.5235785290378702E-6</c:v>
                </c:pt>
                <c:pt idx="4657">
                  <c:v>2.4688233958691818E-6</c:v>
                </c:pt>
                <c:pt idx="4658">
                  <c:v>2.4152751743984946E-6</c:v>
                </c:pt>
                <c:pt idx="4659">
                  <c:v>2.362906852898952E-6</c:v>
                </c:pt>
                <c:pt idx="4660">
                  <c:v>2.311692033199118E-6</c:v>
                </c:pt>
                <c:pt idx="4661">
                  <c:v>2.261604916544874E-6</c:v>
                </c:pt>
                <c:pt idx="4662">
                  <c:v>2.2126202897916654E-6</c:v>
                </c:pt>
                <c:pt idx="4663">
                  <c:v>2.1647135119192575E-6</c:v>
                </c:pt>
                <c:pt idx="4664">
                  <c:v>2.1178605008614485E-6</c:v>
                </c:pt>
                <c:pt idx="4665">
                  <c:v>2.0720377206431774E-6</c:v>
                </c:pt>
                <c:pt idx="4666">
                  <c:v>2.0272221688178228E-6</c:v>
                </c:pt>
                <c:pt idx="4667">
                  <c:v>1.9833913641975628E-6</c:v>
                </c:pt>
                <c:pt idx="4668">
                  <c:v>1.9405233348699084E-6</c:v>
                </c:pt>
                <c:pt idx="4669">
                  <c:v>1.8985966064935395E-6</c:v>
                </c:pt>
                <c:pt idx="4670">
                  <c:v>1.857590190866995E-6</c:v>
                </c:pt>
                <c:pt idx="4671">
                  <c:v>1.8174835747636397E-6</c:v>
                </c:pt>
                <c:pt idx="4672">
                  <c:v>1.7782567090266663E-6</c:v>
                </c:pt>
                <c:pt idx="4673">
                  <c:v>1.7398899979180496E-6</c:v>
                </c:pt>
                <c:pt idx="4674">
                  <c:v>1.7023642887153281E-6</c:v>
                </c:pt>
                <c:pt idx="4675">
                  <c:v>1.6656608615505282E-6</c:v>
                </c:pt>
                <c:pt idx="4676">
                  <c:v>1.6297614194853452E-6</c:v>
                </c:pt>
                <c:pt idx="4677">
                  <c:v>1.5946480788171967E-6</c:v>
                </c:pt>
                <c:pt idx="4678">
                  <c:v>1.5603033596105184E-6</c:v>
                </c:pt>
                <c:pt idx="4679">
                  <c:v>1.526710176448145E-6</c:v>
                </c:pt>
                <c:pt idx="4680">
                  <c:v>1.4938518293975279E-6</c:v>
                </c:pt>
                <c:pt idx="4681">
                  <c:v>1.4617119951867012E-6</c:v>
                </c:pt>
                <c:pt idx="4682">
                  <c:v>1.4302747185851277E-6</c:v>
                </c:pt>
                <c:pt idx="4683">
                  <c:v>1.3995244039845538E-6</c:v>
                </c:pt>
                <c:pt idx="4684">
                  <c:v>1.3694458071751774E-6</c:v>
                </c:pt>
                <c:pt idx="4685">
                  <c:v>1.3400240273125589E-6</c:v>
                </c:pt>
                <c:pt idx="4686">
                  <c:v>1.3112444990707516E-6</c:v>
                </c:pt>
                <c:pt idx="4687">
                  <c:v>1.2830929849773041E-6</c:v>
                </c:pt>
                <c:pt idx="4688">
                  <c:v>1.2555555679258506E-6</c:v>
                </c:pt>
                <c:pt idx="4689">
                  <c:v>1.2286186438621289E-6</c:v>
                </c:pt>
                <c:pt idx="4690">
                  <c:v>1.223755859751424E-6</c:v>
                </c:pt>
                <c:pt idx="4691">
                  <c:v>1.2237557975405833E-6</c:v>
                </c:pt>
                <c:pt idx="4692">
                  <c:v>1.223755735514284E-6</c:v>
                </c:pt>
                <c:pt idx="4693">
                  <c:v>1.2237556736719782E-6</c:v>
                </c:pt>
                <c:pt idx="4694">
                  <c:v>1.2237556120131163E-6</c:v>
                </c:pt>
                <c:pt idx="4695">
                  <c:v>1.2237555505371633E-6</c:v>
                </c:pt>
                <c:pt idx="4696">
                  <c:v>1.2237554892435625E-6</c:v>
                </c:pt>
                <c:pt idx="4697">
                  <c:v>1.2237554281317881E-6</c:v>
                </c:pt>
                <c:pt idx="4698">
                  <c:v>1.2237553672012919E-6</c:v>
                </c:pt>
                <c:pt idx="4699">
                  <c:v>1.2237553064515373E-6</c:v>
                </c:pt>
                <c:pt idx="4700">
                  <c:v>1.2237552458819894E-6</c:v>
                </c:pt>
                <c:pt idx="4701">
                  <c:v>1.2237551854921132E-6</c:v>
                </c:pt>
                <c:pt idx="4702">
                  <c:v>1.2237551252813765E-6</c:v>
                </c:pt>
                <c:pt idx="4703">
                  <c:v>1.2237550652492441E-6</c:v>
                </c:pt>
                <c:pt idx="4704">
                  <c:v>1.2237550053951946E-6</c:v>
                </c:pt>
                <c:pt idx="4705">
                  <c:v>1.2237549457186865E-6</c:v>
                </c:pt>
                <c:pt idx="4706">
                  <c:v>1.2237548862192065E-6</c:v>
                </c:pt>
                <c:pt idx="4707">
                  <c:v>1.2237548268962226E-6</c:v>
                </c:pt>
                <c:pt idx="4708">
                  <c:v>1.2237547677492082E-6</c:v>
                </c:pt>
                <c:pt idx="4709">
                  <c:v>1.2237547087776528E-6</c:v>
                </c:pt>
                <c:pt idx="4710">
                  <c:v>1.2237546499810234E-6</c:v>
                </c:pt>
                <c:pt idx="4711">
                  <c:v>1.2237545913588071E-6</c:v>
                </c:pt>
                <c:pt idx="4712">
                  <c:v>1.2237545329104866E-6</c:v>
                </c:pt>
                <c:pt idx="4713">
                  <c:v>1.2237544746355446E-6</c:v>
                </c:pt>
                <c:pt idx="4714">
                  <c:v>1.223754416533472E-6</c:v>
                </c:pt>
                <c:pt idx="4715">
                  <c:v>1.2237543586037474E-6</c:v>
                </c:pt>
                <c:pt idx="4716">
                  <c:v>1.223754300845862E-6</c:v>
                </c:pt>
                <c:pt idx="4717">
                  <c:v>1.2237542432593115E-6</c:v>
                </c:pt>
                <c:pt idx="4718">
                  <c:v>1.223754185843583E-6</c:v>
                </c:pt>
                <c:pt idx="4719">
                  <c:v>1.2237541285981673E-6</c:v>
                </c:pt>
                <c:pt idx="4720">
                  <c:v>1.2237540715225626E-6</c:v>
                </c:pt>
                <c:pt idx="4721">
                  <c:v>1.2237540146162689E-6</c:v>
                </c:pt>
                <c:pt idx="4722">
                  <c:v>1.2237539578787795E-6</c:v>
                </c:pt>
                <c:pt idx="4723">
                  <c:v>1.2237539013095903E-6</c:v>
                </c:pt>
                <c:pt idx="4724">
                  <c:v>1.2237538449082119E-6</c:v>
                </c:pt>
                <c:pt idx="4725">
                  <c:v>1.2237537886741359E-6</c:v>
                </c:pt>
                <c:pt idx="4726">
                  <c:v>1.2237537326068683E-6</c:v>
                </c:pt>
                <c:pt idx="4727">
                  <c:v>1.223753676705925E-6</c:v>
                </c:pt>
                <c:pt idx="4728">
                  <c:v>1.223753620970799E-6</c:v>
                </c:pt>
                <c:pt idx="4729">
                  <c:v>1.2237535654010034E-6</c:v>
                </c:pt>
                <c:pt idx="4730">
                  <c:v>1.2237535099960494E-6</c:v>
                </c:pt>
                <c:pt idx="4731">
                  <c:v>1.2237534547554496E-6</c:v>
                </c:pt>
                <c:pt idx="4732">
                  <c:v>1.2237533996787085E-6</c:v>
                </c:pt>
                <c:pt idx="4733">
                  <c:v>1.2237533447653478E-6</c:v>
                </c:pt>
                <c:pt idx="4734">
                  <c:v>1.2237532900148807E-6</c:v>
                </c:pt>
                <c:pt idx="4735">
                  <c:v>1.2237532354268202E-6</c:v>
                </c:pt>
                <c:pt idx="4736">
                  <c:v>1.22375318100069E-6</c:v>
                </c:pt>
                <c:pt idx="4737">
                  <c:v>1.2237531267360079E-6</c:v>
                </c:pt>
                <c:pt idx="4738">
                  <c:v>1.2237530726322953E-6</c:v>
                </c:pt>
                <c:pt idx="4739">
                  <c:v>1.2237530186890718E-6</c:v>
                </c:pt>
                <c:pt idx="4740">
                  <c:v>1.2237529649058614E-6</c:v>
                </c:pt>
                <c:pt idx="4741">
                  <c:v>1.2237529112821943E-6</c:v>
                </c:pt>
                <c:pt idx="4742">
                  <c:v>1.2237528578175971E-6</c:v>
                </c:pt>
                <c:pt idx="4743">
                  <c:v>1.2237528045115932E-6</c:v>
                </c:pt>
                <c:pt idx="4744">
                  <c:v>1.2237527513637156E-6</c:v>
                </c:pt>
                <c:pt idx="4745">
                  <c:v>1.4637922456629082E-3</c:v>
                </c:pt>
                <c:pt idx="4746">
                  <c:v>1.4297841015479525E-3</c:v>
                </c:pt>
                <c:pt idx="4747">
                  <c:v>1.3965777558314538E-3</c:v>
                </c:pt>
                <c:pt idx="4748">
                  <c:v>1.3641540334220601E-3</c:v>
                </c:pt>
                <c:pt idx="4749">
                  <c:v>1.3324942241964321E-3</c:v>
                </c:pt>
                <c:pt idx="4750">
                  <c:v>1.3015800715716057E-3</c:v>
                </c:pt>
                <c:pt idx="4751">
                  <c:v>1.2713937613619253E-3</c:v>
                </c:pt>
                <c:pt idx="4752">
                  <c:v>1.2419179109133573E-3</c:v>
                </c:pt>
                <c:pt idx="4753">
                  <c:v>1.2131355585082021E-3</c:v>
                </c:pt>
                <c:pt idx="4754">
                  <c:v>1.1850301530333858E-3</c:v>
                </c:pt>
                <c:pt idx="4755">
                  <c:v>1.1575855439056844E-3</c:v>
                </c:pt>
                <c:pt idx="4756">
                  <c:v>1.1307859712474198E-3</c:v>
                </c:pt>
                <c:pt idx="4757">
                  <c:v>1.1046160563063063E-3</c:v>
                </c:pt>
                <c:pt idx="4758">
                  <c:v>1.0790607921133215E-3</c:v>
                </c:pt>
                <c:pt idx="4759">
                  <c:v>1.0541055343725853E-3</c:v>
                </c:pt>
                <c:pt idx="4760">
                  <c:v>1.029735992577439E-3</c:v>
                </c:pt>
                <c:pt idx="4761">
                  <c:v>1.0059382213470133E-3</c:v>
                </c:pt>
                <c:pt idx="4762">
                  <c:v>9.8269861197775379E-4</c:v>
                </c:pt>
                <c:pt idx="4763">
                  <c:v>9.6000388420450363E-4</c:v>
                </c:pt>
                <c:pt idx="4764">
                  <c:v>9.3784107816586616E-4</c:v>
                </c:pt>
                <c:pt idx="4765">
                  <c:v>9.1619754656873048E-4</c:v>
                </c:pt>
                <c:pt idx="4766">
                  <c:v>8.9506094704695143E-4</c:v>
                </c:pt>
                <c:pt idx="4767">
                  <c:v>8.74419234709315E-4</c:v>
                </c:pt>
                <c:pt idx="4768">
                  <c:v>8.5426065487203737E-4</c:v>
                </c:pt>
                <c:pt idx="4769">
                  <c:v>8.3457373597116782E-4</c:v>
                </c:pt>
                <c:pt idx="4770">
                  <c:v>8.1534728265038933E-4</c:v>
                </c:pt>
                <c:pt idx="4771">
                  <c:v>7.9657036901981603E-4</c:v>
                </c:pt>
                <c:pt idx="4772">
                  <c:v>7.7823233208150261E-4</c:v>
                </c:pt>
                <c:pt idx="4773">
                  <c:v>7.603227653174931E-4</c:v>
                </c:pt>
                <c:pt idx="4774">
                  <c:v>7.428315124363335E-4</c:v>
                </c:pt>
                <c:pt idx="4775">
                  <c:v>7.2574866127408726E-4</c:v>
                </c:pt>
                <c:pt idx="4776">
                  <c:v>7.0906453784597872E-4</c:v>
                </c:pt>
                <c:pt idx="4777">
                  <c:v>6.927697005449083E-4</c:v>
                </c:pt>
                <c:pt idx="4778">
                  <c:v>6.7685493448315151E-4</c:v>
                </c:pt>
                <c:pt idx="4779">
                  <c:v>6.6131124597367311E-4</c:v>
                </c:pt>
                <c:pt idx="4780">
                  <c:v>6.4612985714756772E-4</c:v>
                </c:pt>
                <c:pt idx="4781">
                  <c:v>6.313022007042098E-4</c:v>
                </c:pt>
                <c:pt idx="4782">
                  <c:v>6.1681991479082144E-4</c:v>
                </c:pt>
                <c:pt idx="4783">
                  <c:v>6.0267483800820806E-4</c:v>
                </c:pt>
                <c:pt idx="4784">
                  <c:v>5.8885900453952095E-4</c:v>
                </c:pt>
                <c:pt idx="4785">
                  <c:v>5.7536463939897504E-4</c:v>
                </c:pt>
                <c:pt idx="4786">
                  <c:v>5.6218415379753273E-4</c:v>
                </c:pt>
                <c:pt idx="4787">
                  <c:v>5.4931014062262738E-4</c:v>
                </c:pt>
                <c:pt idx="4788">
                  <c:v>5.3673537002909709E-4</c:v>
                </c:pt>
                <c:pt idx="4789">
                  <c:v>5.2445278513854588E-4</c:v>
                </c:pt>
                <c:pt idx="4790">
                  <c:v>5.1245549784443884E-4</c:v>
                </c:pt>
                <c:pt idx="4791">
                  <c:v>5.0073678472029092E-4</c:v>
                </c:pt>
                <c:pt idx="4792">
                  <c:v>4.8929008302838991E-4</c:v>
                </c:pt>
                <c:pt idx="4793">
                  <c:v>4.7810898682654695E-4</c:v>
                </c:pt>
                <c:pt idx="4794">
                  <c:v>4.671872431704357E-4</c:v>
                </c:pt>
                <c:pt idx="4795">
                  <c:v>4.5651874840914422E-4</c:v>
                </c:pt>
                <c:pt idx="4796">
                  <c:v>4.4609754457162185E-4</c:v>
                </c:pt>
                <c:pt idx="4797">
                  <c:v>4.3591781584176033E-4</c:v>
                </c:pt>
                <c:pt idx="4798">
                  <c:v>4.2597388511990717E-4</c:v>
                </c:pt>
                <c:pt idx="4799">
                  <c:v>4.162602106686667E-4</c:v>
                </c:pt>
                <c:pt idx="4800">
                  <c:v>4.067713828408918E-4</c:v>
                </c:pt>
                <c:pt idx="4801">
                  <c:v>3.97502120887828E-4</c:v>
                </c:pt>
                <c:pt idx="4802">
                  <c:v>3.8844726984542215E-4</c:v>
                </c:pt>
                <c:pt idx="4803">
                  <c:v>3.7960179749685374E-4</c:v>
                </c:pt>
                <c:pt idx="4804">
                  <c:v>3.7096079140940056E-4</c:v>
                </c:pt>
                <c:pt idx="4805">
                  <c:v>3.6251945604379567E-4</c:v>
                </c:pt>
                <c:pt idx="4806">
                  <c:v>3.5427310993427783E-4</c:v>
                </c:pt>
                <c:pt idx="4807">
                  <c:v>3.4621718293758512E-4</c:v>
                </c:pt>
                <c:pt idx="4808">
                  <c:v>3.3834721354918389E-4</c:v>
                </c:pt>
                <c:pt idx="4809">
                  <c:v>3.3065884628506682E-4</c:v>
                </c:pt>
                <c:pt idx="4810">
                  <c:v>3.2314782912750008E-4</c:v>
                </c:pt>
                <c:pt idx="4811">
                  <c:v>3.1581001103313548E-4</c:v>
                </c:pt>
                <c:pt idx="4812">
                  <c:v>3.0864133950194274E-4</c:v>
                </c:pt>
                <c:pt idx="4813">
                  <c:v>3.0163785820546405E-4</c:v>
                </c:pt>
                <c:pt idx="4814">
                  <c:v>2.9479570467291614E-4</c:v>
                </c:pt>
                <c:pt idx="4815">
                  <c:v>2.8811110803371958E-4</c:v>
                </c:pt>
                <c:pt idx="4816">
                  <c:v>2.8158038681505234E-4</c:v>
                </c:pt>
                <c:pt idx="4817">
                  <c:v>2.7519994679307575E-4</c:v>
                </c:pt>
                <c:pt idx="4818">
                  <c:v>2.6896627889650397E-4</c:v>
                </c:pt>
                <c:pt idx="4819">
                  <c:v>2.628759571612271E-4</c:v>
                </c:pt>
                <c:pt idx="4820">
                  <c:v>2.5692563673472514E-4</c:v>
                </c:pt>
                <c:pt idx="4821">
                  <c:v>2.5111205192905042E-4</c:v>
                </c:pt>
                <c:pt idx="4822">
                  <c:v>2.4543201432117458E-4</c:v>
                </c:pt>
                <c:pt idx="4823">
                  <c:v>2.3988241089953767E-4</c:v>
                </c:pt>
                <c:pt idx="4824">
                  <c:v>2.3446020225565835E-4</c:v>
                </c:pt>
                <c:pt idx="4825">
                  <c:v>2.2916242081969527E-4</c:v>
                </c:pt>
                <c:pt idx="4826">
                  <c:v>2.2398616913887938E-4</c:v>
                </c:pt>
                <c:pt idx="4827">
                  <c:v>2.1892861819775849E-4</c:v>
                </c:pt>
                <c:pt idx="4828">
                  <c:v>2.1398700577923002E-4</c:v>
                </c:pt>
                <c:pt idx="4829">
                  <c:v>2.091586348653517E-4</c:v>
                </c:pt>
                <c:pt idx="4830">
                  <c:v>2.0444087207695992E-4</c:v>
                </c:pt>
                <c:pt idx="4831">
                  <c:v>1.9983114615113501E-4</c:v>
                </c:pt>
                <c:pt idx="4832">
                  <c:v>1.9532694645558671E-4</c:v>
                </c:pt>
                <c:pt idx="4833">
                  <c:v>1.9092582153905311E-4</c:v>
                </c:pt>
                <c:pt idx="4834">
                  <c:v>1.8662537771682513E-4</c:v>
                </c:pt>
                <c:pt idx="4835">
                  <c:v>1.8242327769053907E-4</c:v>
                </c:pt>
                <c:pt idx="4836">
                  <c:v>1.783172392013919E-4</c:v>
                </c:pt>
                <c:pt idx="4837">
                  <c:v>1.7430503371596083E-4</c:v>
                </c:pt>
                <c:pt idx="4838">
                  <c:v>1.7038448514382901E-4</c:v>
                </c:pt>
                <c:pt idx="4839">
                  <c:v>1.6655346858623327E-4</c:v>
                </c:pt>
                <c:pt idx="4840">
                  <c:v>1.628099091149784E-4</c:v>
                </c:pt>
                <c:pt idx="4841">
                  <c:v>1.5915178058087344E-4</c:v>
                </c:pt>
                <c:pt idx="4842">
                  <c:v>1.555771044509657E-4</c:v>
                </c:pt>
                <c:pt idx="4843">
                  <c:v>1.5208394867387157E-4</c:v>
                </c:pt>
                <c:pt idx="4844">
                  <c:v>1.4867042657251085E-4</c:v>
                </c:pt>
                <c:pt idx="4845">
                  <c:v>1.4533469576357862E-4</c:v>
                </c:pt>
                <c:pt idx="4846">
                  <c:v>1.4207495710309774E-4</c:v>
                </c:pt>
                <c:pt idx="4847">
                  <c:v>1.3888945365741524E-4</c:v>
                </c:pt>
                <c:pt idx="4848">
                  <c:v>1.357764696990204E-4</c:v>
                </c:pt>
                <c:pt idx="4849">
                  <c:v>1.3273432972657622E-4</c:v>
                </c:pt>
                <c:pt idx="4850">
                  <c:v>1.2976139750857669E-4</c:v>
                </c:pt>
                <c:pt idx="4851">
                  <c:v>1.2685607515004779E-4</c:v>
                </c:pt>
                <c:pt idx="4852">
                  <c:v>1.24016802181733E-4</c:v>
                </c:pt>
                <c:pt idx="4853">
                  <c:v>1.21242054671214E-4</c:v>
                </c:pt>
                <c:pt idx="4854">
                  <c:v>1.185303443554289E-4</c:v>
                </c:pt>
                <c:pt idx="4855">
                  <c:v>1.1588021779407013E-4</c:v>
                </c:pt>
                <c:pt idx="4856">
                  <c:v>1.1329025554334826E-4</c:v>
                </c:pt>
                <c:pt idx="4857">
                  <c:v>1.107590713496299E-4</c:v>
                </c:pt>
                <c:pt idx="4858">
                  <c:v>1.0828531136246024E-4</c:v>
                </c:pt>
                <c:pt idx="4859">
                  <c:v>1.0586765336650305E-4</c:v>
                </c:pt>
                <c:pt idx="4860">
                  <c:v>1.0350480603193429E-4</c:v>
                </c:pt>
                <c:pt idx="4861">
                  <c:v>1.0119550818283974E-4</c:v>
                </c:pt>
                <c:pt idx="4862">
                  <c:v>9.8938528083181561E-5</c:v>
                </c:pt>
                <c:pt idx="4863">
                  <c:v>9.673266273990211E-5</c:v>
                </c:pt>
                <c:pt idx="4864">
                  <c:v>9.4576737222751945E-5</c:v>
                </c:pt>
                <c:pt idx="4865">
                  <c:v>9.2469604000433082E-5</c:v>
                </c:pt>
                <c:pt idx="4866">
                  <c:v>9.0410142292661632E-5</c:v>
                </c:pt>
                <c:pt idx="4867">
                  <c:v>8.8397257437762921E-5</c:v>
                </c:pt>
                <c:pt idx="4868">
                  <c:v>8.6429880275421832E-5</c:v>
                </c:pt>
                <c:pt idx="4869">
                  <c:v>8.4506966544220535E-5</c:v>
                </c:pt>
                <c:pt idx="4870">
                  <c:v>8.2627496293604202E-5</c:v>
                </c:pt>
                <c:pt idx="4871">
                  <c:v>8.0790473309924461E-5</c:v>
                </c:pt>
                <c:pt idx="4872">
                  <c:v>7.8994924556220045E-5</c:v>
                </c:pt>
                <c:pt idx="4873">
                  <c:v>7.7239899625400024E-5</c:v>
                </c:pt>
                <c:pt idx="4874">
                  <c:v>7.5524470206506249E-5</c:v>
                </c:pt>
                <c:pt idx="4875">
                  <c:v>7.384772956373649E-5</c:v>
                </c:pt>
                <c:pt idx="4876">
                  <c:v>7.220879202792008E-5</c:v>
                </c:pt>
                <c:pt idx="4877">
                  <c:v>7.0606792500144361E-5</c:v>
                </c:pt>
                <c:pt idx="4878">
                  <c:v>6.9040885967237226E-5</c:v>
                </c:pt>
                <c:pt idx="4879">
                  <c:v>6.7510247028819095E-5</c:v>
                </c:pt>
                <c:pt idx="4880">
                  <c:v>6.6014069435644499E-5</c:v>
                </c:pt>
                <c:pt idx="4881">
                  <c:v>6.4551565638960162E-5</c:v>
                </c:pt>
                <c:pt idx="4882">
                  <c:v>6.3121966350612439E-5</c:v>
                </c:pt>
                <c:pt idx="4883">
                  <c:v>6.1724520113645844E-5</c:v>
                </c:pt>
                <c:pt idx="4884">
                  <c:v>6.0358492883136906E-5</c:v>
                </c:pt>
                <c:pt idx="4885">
                  <c:v>5.9023167617018485E-5</c:v>
                </c:pt>
                <c:pt idx="4886">
                  <c:v>5.7717843876651408E-5</c:v>
                </c:pt>
                <c:pt idx="4887">
                  <c:v>5.644183743690902E-5</c:v>
                </c:pt>
                <c:pt idx="4888">
                  <c:v>5.5194479905544917E-5</c:v>
                </c:pt>
                <c:pt idx="4889">
                  <c:v>5.3975118351619409E-5</c:v>
                </c:pt>
                <c:pt idx="4890">
                  <c:v>5.2783114942767163E-5</c:v>
                </c:pt>
                <c:pt idx="4891">
                  <c:v>5.1617846591091878E-5</c:v>
                </c:pt>
                <c:pt idx="4892">
                  <c:v>5.0478704607480537E-5</c:v>
                </c:pt>
                <c:pt idx="4893">
                  <c:v>4.9365094364134331E-5</c:v>
                </c:pt>
                <c:pt idx="4894">
                  <c:v>4.8276434965118221E-5</c:v>
                </c:pt>
                <c:pt idx="4895">
                  <c:v>4.721215892473624E-5</c:v>
                </c:pt>
                <c:pt idx="4896">
                  <c:v>4.617171185354369E-5</c:v>
                </c:pt>
                <c:pt idx="4897">
                  <c:v>4.5154552151813219E-5</c:v>
                </c:pt>
                <c:pt idx="4898">
                  <c:v>4.4160150710274261E-5</c:v>
                </c:pt>
                <c:pt idx="4899">
                  <c:v>4.3187990617952683E-5</c:v>
                </c:pt>
                <c:pt idx="4900">
                  <c:v>4.2237566876937788E-5</c:v>
                </c:pt>
                <c:pt idx="4901">
                  <c:v>4.1308386123912363E-5</c:v>
                </c:pt>
                <c:pt idx="4902">
                  <c:v>4.039996635828116E-5</c:v>
                </c:pt>
                <c:pt idx="4903">
                  <c:v>3.9511836676741468E-5</c:v>
                </c:pt>
                <c:pt idx="4904">
                  <c:v>3.8643537014139085E-5</c:v>
                </c:pt>
                <c:pt idx="4905">
                  <c:v>3.7794617890460285E-5</c:v>
                </c:pt>
                <c:pt idx="4906">
                  <c:v>3.6964640163811779E-5</c:v>
                </c:pt>
                <c:pt idx="4907">
                  <c:v>3.6153174789245494E-5</c:v>
                </c:pt>
                <c:pt idx="4908">
                  <c:v>3.535980258328731E-5</c:v>
                </c:pt>
                <c:pt idx="4909">
                  <c:v>3.4584113994034128E-5</c:v>
                </c:pt>
                <c:pt idx="4910">
                  <c:v>3.3825708876684669E-5</c:v>
                </c:pt>
                <c:pt idx="4911">
                  <c:v>3.3084196274374605E-5</c:v>
                </c:pt>
                <c:pt idx="4912">
                  <c:v>3.2359194204188639E-5</c:v>
                </c:pt>
                <c:pt idx="4913">
                  <c:v>3.1650329448225662E-5</c:v>
                </c:pt>
                <c:pt idx="4914">
                  <c:v>3.0957237349596237E-5</c:v>
                </c:pt>
                <c:pt idx="4915">
                  <c:v>3.0279561613234067E-5</c:v>
                </c:pt>
                <c:pt idx="4916">
                  <c:v>2.9616954111406458E-5</c:v>
                </c:pt>
                <c:pt idx="4917">
                  <c:v>2.8969074693811713E-5</c:v>
                </c:pt>
                <c:pt idx="4918">
                  <c:v>2.8335591002153201E-5</c:v>
                </c:pt>
                <c:pt idx="4919">
                  <c:v>2.771617828908358E-5</c:v>
                </c:pt>
                <c:pt idx="4920">
                  <c:v>2.7110519241415014E-5</c:v>
                </c:pt>
                <c:pt idx="4921">
                  <c:v>2.6518303807492587E-5</c:v>
                </c:pt>
                <c:pt idx="4922">
                  <c:v>2.5939229028632668E-5</c:v>
                </c:pt>
                <c:pt idx="4923">
                  <c:v>2.5372998874528291E-5</c:v>
                </c:pt>
                <c:pt idx="4924">
                  <c:v>2.4819324082527745E-5</c:v>
                </c:pt>
                <c:pt idx="4925">
                  <c:v>2.4277922000692958E-5</c:v>
                </c:pt>
                <c:pt idx="4926">
                  <c:v>2.3748516434548707E-5</c:v>
                </c:pt>
                <c:pt idx="4927">
                  <c:v>2.323083749743389E-5</c:v>
                </c:pt>
                <c:pt idx="4928">
                  <c:v>2.2724621464369347E-5</c:v>
                </c:pt>
                <c:pt idx="4929">
                  <c:v>2.2229610629358408E-5</c:v>
                </c:pt>
                <c:pt idx="4930">
                  <c:v>2.1745553166038497E-5</c:v>
                </c:pt>
                <c:pt idx="4931">
                  <c:v>2.1272202991603902E-5</c:v>
                </c:pt>
                <c:pt idx="4932">
                  <c:v>2.080931963392208E-5</c:v>
                </c:pt>
                <c:pt idx="4933">
                  <c:v>2.0356668101767275E-5</c:v>
                </c:pt>
                <c:pt idx="4934">
                  <c:v>1.9914018758097566E-5</c:v>
                </c:pt>
                <c:pt idx="4935">
                  <c:v>1.9481147196302787E-5</c:v>
                </c:pt>
                <c:pt idx="4936">
                  <c:v>1.9057834119352894E-5</c:v>
                </c:pt>
                <c:pt idx="4937">
                  <c:v>1.8643865221777773E-5</c:v>
                </c:pt>
                <c:pt idx="4938">
                  <c:v>1.8239031074411269E-5</c:v>
                </c:pt>
                <c:pt idx="4939">
                  <c:v>1.7843127011833819E-5</c:v>
                </c:pt>
                <c:pt idx="4940">
                  <c:v>1.745595302244961E-5</c:v>
                </c:pt>
                <c:pt idx="4941">
                  <c:v>1.7077313641135869E-5</c:v>
                </c:pt>
                <c:pt idx="4942">
                  <c:v>1.6707017844403107E-5</c:v>
                </c:pt>
                <c:pt idx="4943">
                  <c:v>1.6344878948006874E-5</c:v>
                </c:pt>
                <c:pt idx="4944">
                  <c:v>1.5990714506953004E-5</c:v>
                </c:pt>
                <c:pt idx="4945">
                  <c:v>1.5644346217839406E-5</c:v>
                </c:pt>
                <c:pt idx="4946">
                  <c:v>1.5305599823479372E-5</c:v>
                </c:pt>
                <c:pt idx="4947">
                  <c:v>1.497430501975188E-5</c:v>
                </c:pt>
                <c:pt idx="4948">
                  <c:v>1.4650295364626998E-5</c:v>
                </c:pt>
                <c:pt idx="4949">
                  <c:v>1.4333408189313884E-5</c:v>
                </c:pt>
                <c:pt idx="4950">
                  <c:v>1.4023484511481992E-5</c:v>
                </c:pt>
                <c:pt idx="4951">
                  <c:v>1.3720368950506122E-5</c:v>
                </c:pt>
                <c:pt idx="4952">
                  <c:v>1.3423909644687483E-5</c:v>
                </c:pt>
                <c:pt idx="4953">
                  <c:v>1.3133958170403973E-5</c:v>
                </c:pt>
                <c:pt idx="4954">
                  <c:v>1.2850369463144449E-5</c:v>
                </c:pt>
                <c:pt idx="4955">
                  <c:v>1.2573001740382018E-5</c:v>
                </c:pt>
                <c:pt idx="4956">
                  <c:v>1.2301716426243266E-5</c:v>
                </c:pt>
                <c:pt idx="4957">
                  <c:v>1.2036378077930975E-5</c:v>
                </c:pt>
                <c:pt idx="4958">
                  <c:v>1.1776854313858775E-5</c:v>
                </c:pt>
                <c:pt idx="4959">
                  <c:v>1.1523015743457603E-5</c:v>
                </c:pt>
                <c:pt idx="4960">
                  <c:v>1.1274735898614355E-5</c:v>
                </c:pt>
                <c:pt idx="4961">
                  <c:v>1.1031891166704362E-5</c:v>
                </c:pt>
                <c:pt idx="4962">
                  <c:v>1.0794360725180109E-5</c:v>
                </c:pt>
                <c:pt idx="4963">
                  <c:v>1.0562026477679419E-5</c:v>
                </c:pt>
                <c:pt idx="4964">
                  <c:v>1.0334772991617573E-5</c:v>
                </c:pt>
                <c:pt idx="4965">
                  <c:v>1.0112487437228122E-5</c:v>
                </c:pt>
                <c:pt idx="4966">
                  <c:v>9.8950595280186153E-6</c:v>
                </c:pt>
                <c:pt idx="4967">
                  <c:v>9.6823814626076154E-6</c:v>
                </c:pt>
                <c:pt idx="4968">
                  <c:v>9.4743478679108596E-6</c:v>
                </c:pt>
                <c:pt idx="4969">
                  <c:v>9.2708557436445037E-6</c:v>
                </c:pt>
                <c:pt idx="4970">
                  <c:v>9.0718044081148712E-6</c:v>
                </c:pt>
                <c:pt idx="4971">
                  <c:v>8.8770954452639918E-6</c:v>
                </c:pt>
                <c:pt idx="4972">
                  <c:v>8.6866326529420339E-6</c:v>
                </c:pt>
                <c:pt idx="4973">
                  <c:v>8.5003219923772023E-6</c:v>
                </c:pt>
                <c:pt idx="4974">
                  <c:v>8.3180715388155131E-6</c:v>
                </c:pt>
                <c:pt idx="4975">
                  <c:v>8.1397914333025688E-6</c:v>
                </c:pt>
                <c:pt idx="4976">
                  <c:v>7.9653938355809119E-6</c:v>
                </c:pt>
                <c:pt idx="4977">
                  <c:v>7.7947928780765168E-6</c:v>
                </c:pt>
                <c:pt idx="4978">
                  <c:v>7.6279046209490526E-6</c:v>
                </c:pt>
                <c:pt idx="4979">
                  <c:v>7.4646470081808338E-6</c:v>
                </c:pt>
                <c:pt idx="4980">
                  <c:v>7.3049398246803612E-6</c:v>
                </c:pt>
                <c:pt idx="4981">
                  <c:v>7.1487046543763723E-6</c:v>
                </c:pt>
                <c:pt idx="4982">
                  <c:v>6.9958648392795465E-6</c:v>
                </c:pt>
                <c:pt idx="4983">
                  <c:v>6.8463454394889042E-6</c:v>
                </c:pt>
                <c:pt idx="4984">
                  <c:v>6.700073194121049E-6</c:v>
                </c:pt>
                <c:pt idx="4985">
                  <c:v>6.556976483140524E-6</c:v>
                </c:pt>
                <c:pt idx="4986">
                  <c:v>6.4169852900702185E-6</c:v>
                </c:pt>
                <c:pt idx="4987">
                  <c:v>6.2800311655612697E-6</c:v>
                </c:pt>
                <c:pt idx="4988">
                  <c:v>6.146047191802478E-6</c:v>
                </c:pt>
                <c:pt idx="4989">
                  <c:v>6.0149679477494563E-6</c:v>
                </c:pt>
                <c:pt idx="4990">
                  <c:v>5.8867294751544152E-6</c:v>
                </c:pt>
                <c:pt idx="4991">
                  <c:v>5.7612692453779914E-6</c:v>
                </c:pt>
                <c:pt idx="4992">
                  <c:v>5.6385261269647413E-6</c:v>
                </c:pt>
                <c:pt idx="4993">
                  <c:v>5.5184403539645983E-6</c:v>
                </c:pt>
                <c:pt idx="4994">
                  <c:v>5.4009534949827891E-6</c:v>
                </c:pt>
                <c:pt idx="4995">
                  <c:v>5.2860084229412731E-6</c:v>
                </c:pt>
                <c:pt idx="4996">
                  <c:v>5.1735492855351246E-6</c:v>
                </c:pt>
                <c:pt idx="4997">
                  <c:v>5.0635214763676854E-6</c:v>
                </c:pt>
                <c:pt idx="4998">
                  <c:v>4.9558716067485806E-6</c:v>
                </c:pt>
                <c:pt idx="4999">
                  <c:v>4.8505474781393412E-6</c:v>
                </c:pt>
                <c:pt idx="5000">
                  <c:v>4.7474980552313333E-6</c:v>
                </c:pt>
                <c:pt idx="5001">
                  <c:v>4.6466734396414655E-6</c:v>
                </c:pt>
                <c:pt idx="5002">
                  <c:v>4.5480248442112181E-6</c:v>
                </c:pt>
                <c:pt idx="5003">
                  <c:v>4.4515045678949706E-6</c:v>
                </c:pt>
                <c:pt idx="5004">
                  <c:v>4.3570659712239306E-6</c:v>
                </c:pt>
                <c:pt idx="5005">
                  <c:v>4.2646634523323063E-6</c:v>
                </c:pt>
                <c:pt idx="5006">
                  <c:v>4.1742524235326328E-6</c:v>
                </c:pt>
                <c:pt idx="5007">
                  <c:v>4.0857892884275069E-6</c:v>
                </c:pt>
                <c:pt idx="5008">
                  <c:v>3.9992314195452778E-6</c:v>
                </c:pt>
                <c:pt idx="5009">
                  <c:v>3.9145371364875577E-6</c:v>
                </c:pt>
                <c:pt idx="5010">
                  <c:v>3.8316656845765954E-6</c:v>
                </c:pt>
                <c:pt idx="5011">
                  <c:v>3.7505772139910353E-6</c:v>
                </c:pt>
                <c:pt idx="5012">
                  <c:v>3.6712327593786369E-6</c:v>
                </c:pt>
                <c:pt idx="5013">
                  <c:v>3.5935942199349246E-6</c:v>
                </c:pt>
                <c:pt idx="5014">
                  <c:v>3.5176243399370402E-6</c:v>
                </c:pt>
                <c:pt idx="5015">
                  <c:v>3.4432866897221286E-6</c:v>
                </c:pt>
                <c:pt idx="5016">
                  <c:v>3.3705456471000713E-6</c:v>
                </c:pt>
                <c:pt idx="5017">
                  <c:v>3.299366379190456E-6</c:v>
                </c:pt>
                <c:pt idx="5018">
                  <c:v>3.2297148246739555E-6</c:v>
                </c:pt>
                <c:pt idx="5019">
                  <c:v>3.1615576764486129E-6</c:v>
                </c:pt>
                <c:pt idx="5020">
                  <c:v>3.0948623646814978E-6</c:v>
                </c:pt>
                <c:pt idx="5021">
                  <c:v>3.029597040246828E-6</c:v>
                </c:pt>
                <c:pt idx="5022">
                  <c:v>2.9657305585413772E-6</c:v>
                </c:pt>
                <c:pt idx="5023">
                  <c:v>2.9032324636686568E-6</c:v>
                </c:pt>
                <c:pt idx="5024">
                  <c:v>2.8420729729832173E-6</c:v>
                </c:pt>
                <c:pt idx="5025">
                  <c:v>2.7822229619867713E-6</c:v>
                </c:pt>
                <c:pt idx="5026">
                  <c:v>2.7236539495681766E-6</c:v>
                </c:pt>
                <c:pt idx="5027">
                  <c:v>2.6663380835790351E-6</c:v>
                </c:pt>
                <c:pt idx="5028">
                  <c:v>2.610248126737481E-6</c:v>
                </c:pt>
                <c:pt idx="5029">
                  <c:v>2.5553574428524016E-6</c:v>
                </c:pt>
                <c:pt idx="5030">
                  <c:v>2.5016399833607609E-6</c:v>
                </c:pt>
                <c:pt idx="5031">
                  <c:v>2.4490702741707965E-6</c:v>
                </c:pt>
                <c:pt idx="5032">
                  <c:v>2.3976234028040322E-6</c:v>
                </c:pt>
                <c:pt idx="5033">
                  <c:v>2.3472750058293272E-6</c:v>
                </c:pt>
                <c:pt idx="5034">
                  <c:v>2.2980012565820181E-6</c:v>
                </c:pt>
                <c:pt idx="5035">
                  <c:v>2.2497788531618433E-6</c:v>
                </c:pt>
                <c:pt idx="5036">
                  <c:v>2.2025850067030682E-6</c:v>
                </c:pt>
                <c:pt idx="5037">
                  <c:v>2.1563974299105677E-6</c:v>
                </c:pt>
                <c:pt idx="5038">
                  <c:v>2.1111943258558665E-6</c:v>
                </c:pt>
                <c:pt idx="5039">
                  <c:v>2.066954377026977E-6</c:v>
                </c:pt>
                <c:pt idx="5040">
                  <c:v>2.0236567346263946E-6</c:v>
                </c:pt>
                <c:pt idx="5041">
                  <c:v>1.9812810081113748E-6</c:v>
                </c:pt>
                <c:pt idx="5042">
                  <c:v>1.9398072549710766E-6</c:v>
                </c:pt>
                <c:pt idx="5043">
                  <c:v>1.8992159707350292E-6</c:v>
                </c:pt>
                <c:pt idx="5044">
                  <c:v>1.8594880792076578E-6</c:v>
                </c:pt>
                <c:pt idx="5045">
                  <c:v>1.8206049229236827E-6</c:v>
                </c:pt>
                <c:pt idx="5046">
                  <c:v>1.7825482538193262E-6</c:v>
                </c:pt>
                <c:pt idx="5047">
                  <c:v>1.7453002241143416E-6</c:v>
                </c:pt>
                <c:pt idx="5048">
                  <c:v>1.7088433774000934E-6</c:v>
                </c:pt>
                <c:pt idx="5049">
                  <c:v>1.6731606399289183E-6</c:v>
                </c:pt>
                <c:pt idx="5050">
                  <c:v>1.6382353121001979E-6</c:v>
                </c:pt>
                <c:pt idx="5051">
                  <c:v>1.6040510601385548E-6</c:v>
                </c:pt>
                <c:pt idx="5052">
                  <c:v>1.5705919079599268E-6</c:v>
                </c:pt>
                <c:pt idx="5053">
                  <c:v>1.5378422292210359E-6</c:v>
                </c:pt>
                <c:pt idx="5054">
                  <c:v>1.5057867395481931E-6</c:v>
                </c:pt>
                <c:pt idx="5055">
                  <c:v>1.474410488941314E-6</c:v>
                </c:pt>
                <c:pt idx="5056">
                  <c:v>1.4436988543490495E-6</c:v>
                </c:pt>
                <c:pt idx="5057">
                  <c:v>1.4136375324112577E-6</c:v>
                </c:pt>
                <c:pt idx="5058">
                  <c:v>1.3842125323648785E-6</c:v>
                </c:pt>
                <c:pt idx="5059">
                  <c:v>1.3554101691095549E-6</c:v>
                </c:pt>
                <c:pt idx="5060">
                  <c:v>1.3272170564293125E-6</c:v>
                </c:pt>
                <c:pt idx="5061">
                  <c:v>1.2996201003667243E-6</c:v>
                </c:pt>
                <c:pt idx="5062">
                  <c:v>1.2726064927461458E-6</c:v>
                </c:pt>
                <c:pt idx="5063">
                  <c:v>1.2461637048425535E-6</c:v>
                </c:pt>
                <c:pt idx="5064">
                  <c:v>1.2237417918099074E-6</c:v>
                </c:pt>
                <c:pt idx="5065">
                  <c:v>1.2237417713295876E-6</c:v>
                </c:pt>
                <c:pt idx="5066">
                  <c:v>1.2237417509100237E-6</c:v>
                </c:pt>
                <c:pt idx="5067">
                  <c:v>1.2237417305510288E-6</c:v>
                </c:pt>
                <c:pt idx="5068">
                  <c:v>1.2237417102524246E-6</c:v>
                </c:pt>
                <c:pt idx="5069">
                  <c:v>1.223741690014035E-6</c:v>
                </c:pt>
                <c:pt idx="5070">
                  <c:v>1.2237416698356798E-6</c:v>
                </c:pt>
                <c:pt idx="5071">
                  <c:v>1.2237416497171826E-6</c:v>
                </c:pt>
                <c:pt idx="5072">
                  <c:v>1.2237416296583589E-6</c:v>
                </c:pt>
                <c:pt idx="5073">
                  <c:v>1.2237416096590368E-6</c:v>
                </c:pt>
                <c:pt idx="5074">
                  <c:v>1.2237415897190401E-6</c:v>
                </c:pt>
                <c:pt idx="5075">
                  <c:v>1.223741569838193E-6</c:v>
                </c:pt>
                <c:pt idx="5076">
                  <c:v>1.2237415500163193E-6</c:v>
                </c:pt>
                <c:pt idx="5077">
                  <c:v>1.2237415302532407E-6</c:v>
                </c:pt>
                <c:pt idx="5078">
                  <c:v>1.2237415105487942E-6</c:v>
                </c:pt>
                <c:pt idx="5079">
                  <c:v>1.223741490902795E-6</c:v>
                </c:pt>
                <c:pt idx="5080">
                  <c:v>1.2237414713150692E-6</c:v>
                </c:pt>
                <c:pt idx="5081">
                  <c:v>1.2237414517854517E-6</c:v>
                </c:pt>
                <c:pt idx="5082">
                  <c:v>1.2237414323137617E-6</c:v>
                </c:pt>
                <c:pt idx="5083">
                  <c:v>1.2237414128998322E-6</c:v>
                </c:pt>
                <c:pt idx="5084">
                  <c:v>1.2237413935434872E-6</c:v>
                </c:pt>
                <c:pt idx="5085">
                  <c:v>1.2237413742445657E-6</c:v>
                </c:pt>
                <c:pt idx="5086">
                  <c:v>1.2237413550028912E-6</c:v>
                </c:pt>
                <c:pt idx="5087">
                  <c:v>1.2237413358182969E-6</c:v>
                </c:pt>
                <c:pt idx="5088">
                  <c:v>1.223741316690602E-6</c:v>
                </c:pt>
                <c:pt idx="5089">
                  <c:v>1.2237412976196525E-6</c:v>
                </c:pt>
                <c:pt idx="5090">
                  <c:v>1.2237412786052678E-6</c:v>
                </c:pt>
                <c:pt idx="5091">
                  <c:v>1.2237412596472934E-6</c:v>
                </c:pt>
                <c:pt idx="5092">
                  <c:v>1.2237412407455534E-6</c:v>
                </c:pt>
                <c:pt idx="5093">
                  <c:v>1.2237412218998803E-6</c:v>
                </c:pt>
                <c:pt idx="5094">
                  <c:v>1.2237412031101112E-6</c:v>
                </c:pt>
                <c:pt idx="5095">
                  <c:v>1.2237411843760787E-6</c:v>
                </c:pt>
                <c:pt idx="5096">
                  <c:v>1.2237411656976174E-6</c:v>
                </c:pt>
                <c:pt idx="5097">
                  <c:v>1.2237411470745665E-6</c:v>
                </c:pt>
                <c:pt idx="5098">
                  <c:v>1.2237411285067503E-6</c:v>
                </c:pt>
                <c:pt idx="5099">
                  <c:v>1.2237411099940183E-6</c:v>
                </c:pt>
                <c:pt idx="5100">
                  <c:v>1.2237410915361991E-6</c:v>
                </c:pt>
                <c:pt idx="5101">
                  <c:v>1.2237410731331337E-6</c:v>
                </c:pt>
                <c:pt idx="5102">
                  <c:v>1.2237410547846527E-6</c:v>
                </c:pt>
                <c:pt idx="5103">
                  <c:v>1.2237410364906085E-6</c:v>
                </c:pt>
                <c:pt idx="5104">
                  <c:v>1.2237410182508246E-6</c:v>
                </c:pt>
                <c:pt idx="5105">
                  <c:v>1.2237410000651471E-6</c:v>
                </c:pt>
                <c:pt idx="5106">
                  <c:v>1.2237409819334148E-6</c:v>
                </c:pt>
                <c:pt idx="5107">
                  <c:v>1.2237409638554712E-6</c:v>
                </c:pt>
                <c:pt idx="5108">
                  <c:v>1.223740945831149E-6</c:v>
                </c:pt>
                <c:pt idx="5109">
                  <c:v>1.2237409278602917E-6</c:v>
                </c:pt>
                <c:pt idx="5110">
                  <c:v>1.4637891262507744E-3</c:v>
                </c:pt>
                <c:pt idx="5111">
                  <c:v>1.4305687617006044E-3</c:v>
                </c:pt>
                <c:pt idx="5112">
                  <c:v>1.3981137549536034E-3</c:v>
                </c:pt>
                <c:pt idx="5113">
                  <c:v>1.3664062139208994E-3</c:v>
                </c:pt>
                <c:pt idx="5114">
                  <c:v>1.3354286707512218E-3</c:v>
                </c:pt>
                <c:pt idx="5115">
                  <c:v>1.3051640716324198E-3</c:v>
                </c:pt>
                <c:pt idx="5116">
                  <c:v>1.2755957668414463E-3</c:v>
                </c:pt>
                <c:pt idx="5117">
                  <c:v>1.2467075010366821E-3</c:v>
                </c:pt>
                <c:pt idx="5118">
                  <c:v>1.2184834037866233E-3</c:v>
                </c:pt>
                <c:pt idx="5119">
                  <c:v>1.1909079803290935E-3</c:v>
                </c:pt>
                <c:pt idx="5120">
                  <c:v>1.1639661025552993E-3</c:v>
                </c:pt>
                <c:pt idx="5121">
                  <c:v>1.1376430002131973E-3</c:v>
                </c:pt>
                <c:pt idx="5122">
                  <c:v>1.1119242523247403E-3</c:v>
                </c:pt>
                <c:pt idx="5123">
                  <c:v>1.0867957788117727E-3</c:v>
                </c:pt>
                <c:pt idx="5124">
                  <c:v>1.0622438323253966E-3</c:v>
                </c:pt>
                <c:pt idx="5125">
                  <c:v>1.0382549902738306E-3</c:v>
                </c:pt>
                <c:pt idx="5126">
                  <c:v>1.0148161470438567E-3</c:v>
                </c:pt>
                <c:pt idx="5127">
                  <c:v>9.9191450641110336E-4</c:v>
                </c:pt>
                <c:pt idx="5128">
                  <c:v>9.6953757413451188E-4</c:v>
                </c:pt>
                <c:pt idx="5129">
                  <c:v>9.4767315073046544E-4</c:v>
                </c:pt>
                <c:pt idx="5130">
                  <c:v>9.263093244221577E-4</c:v>
                </c:pt>
                <c:pt idx="5131">
                  <c:v>9.0543446425990005E-4</c:v>
                </c:pt>
                <c:pt idx="5132">
                  <c:v>8.8503721340816471E-4</c:v>
                </c:pt>
                <c:pt idx="5133">
                  <c:v>8.6510648259527422E-4</c:v>
                </c:pt>
                <c:pt idx="5134">
                  <c:v>8.4563144372173872E-4</c:v>
                </c:pt>
                <c:pt idx="5135">
                  <c:v>8.266015236233523E-4</c:v>
                </c:pt>
                <c:pt idx="5136">
                  <c:v>8.0800639798524882E-4</c:v>
                </c:pt>
                <c:pt idx="5137">
                  <c:v>7.8983598540322041E-4</c:v>
                </c:pt>
                <c:pt idx="5138">
                  <c:v>7.720804415886803E-4</c:v>
                </c:pt>
                <c:pt idx="5139">
                  <c:v>7.5473015371375321E-4</c:v>
                </c:pt>
                <c:pt idx="5140">
                  <c:v>7.3777573489306641E-4</c:v>
                </c:pt>
                <c:pt idx="5141">
                  <c:v>7.2120801879888095E-4</c:v>
                </c:pt>
                <c:pt idx="5142">
                  <c:v>7.0501805440630777E-4</c:v>
                </c:pt>
                <c:pt idx="5143">
                  <c:v>6.8919710086542301E-4</c:v>
                </c:pt>
                <c:pt idx="5144">
                  <c:v>6.7373662249717238E-4</c:v>
                </c:pt>
                <c:pt idx="5145">
                  <c:v>6.5862828391004464E-4</c:v>
                </c:pt>
                <c:pt idx="5146">
                  <c:v>6.4386394523455344E-4</c:v>
                </c:pt>
                <c:pt idx="5147">
                  <c:v>6.2943565747265295E-4</c:v>
                </c:pt>
                <c:pt idx="5148">
                  <c:v>6.153356579592762E-4</c:v>
                </c:pt>
                <c:pt idx="5149">
                  <c:v>6.0155636593325771E-4</c:v>
                </c:pt>
                <c:pt idx="5150">
                  <c:v>5.8809037821496801E-4</c:v>
                </c:pt>
                <c:pt idx="5151">
                  <c:v>5.7493046498805812E-4</c:v>
                </c:pt>
                <c:pt idx="5152">
                  <c:v>5.6206956568276886E-4</c:v>
                </c:pt>
                <c:pt idx="5153">
                  <c:v>5.4950078495832866E-4</c:v>
                </c:pt>
                <c:pt idx="5154">
                  <c:v>5.3721738878202642E-4</c:v>
                </c:pt>
                <c:pt idx="5155">
                  <c:v>5.2521280060259642E-4</c:v>
                </c:pt>
                <c:pt idx="5156">
                  <c:v>5.1348059761562146E-4</c:v>
                </c:pt>
                <c:pt idx="5157">
                  <c:v>5.0201450711870874E-4</c:v>
                </c:pt>
                <c:pt idx="5158">
                  <c:v>4.9080840295425397E-4</c:v>
                </c:pt>
                <c:pt idx="5159">
                  <c:v>4.7985630203766096E-4</c:v>
                </c:pt>
                <c:pt idx="5160">
                  <c:v>4.6915236096893413E-4</c:v>
                </c:pt>
                <c:pt idx="5161">
                  <c:v>4.5869087272561767E-4</c:v>
                </c:pt>
                <c:pt idx="5162">
                  <c:v>4.4846626343510133E-4</c:v>
                </c:pt>
                <c:pt idx="5163">
                  <c:v>4.3847308922436286E-4</c:v>
                </c:pt>
                <c:pt idx="5164">
                  <c:v>4.2870603314526431E-4</c:v>
                </c:pt>
                <c:pt idx="5165">
                  <c:v>4.1915990217356665E-4</c:v>
                </c:pt>
                <c:pt idx="5166">
                  <c:v>4.098296242798713E-4</c:v>
                </c:pt>
                <c:pt idx="5167">
                  <c:v>4.0071024557074156E-4</c:v>
                </c:pt>
                <c:pt idx="5168">
                  <c:v>3.9179692749829906E-4</c:v>
                </c:pt>
                <c:pt idx="5169">
                  <c:v>3.8308494413663688E-4</c:v>
                </c:pt>
                <c:pt idx="5170">
                  <c:v>3.7456967952342261E-4</c:v>
                </c:pt>
                <c:pt idx="5171">
                  <c:v>3.6624662506511493E-4</c:v>
                </c:pt>
                <c:pt idx="5172">
                  <c:v>3.581113770042485E-4</c:v>
                </c:pt>
                <c:pt idx="5173">
                  <c:v>3.5015963394728389E-4</c:v>
                </c:pt>
                <c:pt idx="5174">
                  <c:v>3.4238719445155386E-4</c:v>
                </c:pt>
                <c:pt idx="5175">
                  <c:v>3.3478995466987478E-4</c:v>
                </c:pt>
                <c:pt idx="5176">
                  <c:v>3.2736390605142801E-4</c:v>
                </c:pt>
                <c:pt idx="5177">
                  <c:v>3.2010513309754714E-4</c:v>
                </c:pt>
                <c:pt idx="5178">
                  <c:v>3.1300981117108223E-4</c:v>
                </c:pt>
                <c:pt idx="5179">
                  <c:v>3.0607420435804772E-4</c:v>
                </c:pt>
                <c:pt idx="5180">
                  <c:v>2.9929466338028476E-4</c:v>
                </c:pt>
                <c:pt idx="5181">
                  <c:v>2.9266762355791118E-4</c:v>
                </c:pt>
                <c:pt idx="5182">
                  <c:v>2.8618960282034676E-4</c:v>
                </c:pt>
                <c:pt idx="5183">
                  <c:v>2.7985719976474907E-4</c:v>
                </c:pt>
                <c:pt idx="5184">
                  <c:v>2.7366709176071009E-4</c:v>
                </c:pt>
                <c:pt idx="5185">
                  <c:v>2.6761603310009529E-4</c:v>
                </c:pt>
                <c:pt idx="5186">
                  <c:v>2.6170085319093995E-4</c:v>
                </c:pt>
                <c:pt idx="5187">
                  <c:v>2.5591845479433587E-4</c:v>
                </c:pt>
                <c:pt idx="5188">
                  <c:v>2.5026581230327277E-4</c:v>
                </c:pt>
                <c:pt idx="5189">
                  <c:v>2.4473997006242297E-4</c:v>
                </c:pt>
                <c:pt idx="5190">
                  <c:v>2.3933804072788132E-4</c:v>
                </c:pt>
                <c:pt idx="5191">
                  <c:v>2.3405720366589838E-4</c:v>
                </c:pt>
                <c:pt idx="5192">
                  <c:v>2.2889470338966679E-4</c:v>
                </c:pt>
                <c:pt idx="5193">
                  <c:v>2.2384784803324519E-4</c:v>
                </c:pt>
                <c:pt idx="5194">
                  <c:v>2.1891400786172422E-4</c:v>
                </c:pt>
                <c:pt idx="5195">
                  <c:v>2.14090613816764E-4</c:v>
                </c:pt>
                <c:pt idx="5196">
                  <c:v>2.0937515609665026E-4</c:v>
                </c:pt>
                <c:pt idx="5197">
                  <c:v>2.0476518277003973E-4</c:v>
                </c:pt>
                <c:pt idx="5198">
                  <c:v>2.0025829842258567E-4</c:v>
                </c:pt>
                <c:pt idx="5199">
                  <c:v>1.9585216283565134E-4</c:v>
                </c:pt>
                <c:pt idx="5200">
                  <c:v>1.9154448969634075E-4</c:v>
                </c:pt>
                <c:pt idx="5201">
                  <c:v>1.8733304533809716E-4</c:v>
                </c:pt>
                <c:pt idx="5202">
                  <c:v>1.8321564751112946E-4</c:v>
                </c:pt>
                <c:pt idx="5203">
                  <c:v>1.7919016418195644E-4</c:v>
                </c:pt>
                <c:pt idx="5204">
                  <c:v>1.7525451236136694E-4</c:v>
                </c:pt>
                <c:pt idx="5205">
                  <c:v>1.7140665696011563E-4</c:v>
                </c:pt>
                <c:pt idx="5206">
                  <c:v>1.6764460967168523E-4</c:v>
                </c:pt>
                <c:pt idx="5207">
                  <c:v>1.639664278814744E-4</c:v>
                </c:pt>
                <c:pt idx="5208">
                  <c:v>1.6037021360176828E-4</c:v>
                </c:pt>
                <c:pt idx="5209">
                  <c:v>1.5685411243188159E-4</c:v>
                </c:pt>
                <c:pt idx="5210">
                  <c:v>1.5341631254286721E-4</c:v>
                </c:pt>
                <c:pt idx="5211">
                  <c:v>1.50055043686203E-4</c:v>
                </c:pt>
                <c:pt idx="5212">
                  <c:v>1.4676857622588399E-4</c:v>
                </c:pt>
                <c:pt idx="5213">
                  <c:v>1.4355522019335838E-4</c:v>
                </c:pt>
                <c:pt idx="5214">
                  <c:v>1.4041332436476125E-4</c:v>
                </c:pt>
                <c:pt idx="5215">
                  <c:v>1.3734127535991334E-4</c:v>
                </c:pt>
                <c:pt idx="5216">
                  <c:v>1.3433749676256487E-4</c:v>
                </c:pt>
                <c:pt idx="5217">
                  <c:v>1.314004482613746E-4</c:v>
                </c:pt>
                <c:pt idx="5218">
                  <c:v>1.2852862481113158E-4</c:v>
                </c:pt>
                <c:pt idx="5219">
                  <c:v>1.2572055581373419E-4</c:v>
                </c:pt>
                <c:pt idx="5220">
                  <c:v>1.2297480431845562E-4</c:v>
                </c:pt>
                <c:pt idx="5221">
                  <c:v>1.202899662410345E-4</c:v>
                </c:pt>
                <c:pt idx="5222">
                  <c:v>1.1766466960114357E-4</c:v>
                </c:pt>
                <c:pt idx="5223">
                  <c:v>1.150975737777953E-4</c:v>
                </c:pt>
                <c:pt idx="5224">
                  <c:v>1.1258736878225911E-4</c:v>
                </c:pt>
                <c:pt idx="5225">
                  <c:v>1.1013277454807151E-4</c:v>
                </c:pt>
                <c:pt idx="5226">
                  <c:v>1.0773254023773232E-4</c:v>
                </c:pt>
                <c:pt idx="5227">
                  <c:v>1.0538544356568918E-4</c:v>
                </c:pt>
                <c:pt idx="5228">
                  <c:v>1.0309029013722238E-4</c:v>
                </c:pt>
                <c:pt idx="5229">
                  <c:v>1.0084591280285328E-4</c:v>
                </c:pt>
                <c:pt idx="5230">
                  <c:v>9.8651171027902792E-5</c:v>
                </c:pt>
                <c:pt idx="5231">
                  <c:v>9.6504950276844555E-5</c:v>
                </c:pt>
                <c:pt idx="5232">
                  <c:v>9.4406161412097057E-5</c:v>
                </c:pt>
                <c:pt idx="5233">
                  <c:v>9.2353740106913284E-5</c:v>
                </c:pt>
                <c:pt idx="5234">
                  <c:v>9.0346646272032328E-5</c:v>
                </c:pt>
                <c:pt idx="5235">
                  <c:v>8.8383863495765976E-5</c:v>
                </c:pt>
                <c:pt idx="5236">
                  <c:v>8.6464398497201509E-5</c:v>
                </c:pt>
                <c:pt idx="5237">
                  <c:v>8.458728059220867E-5</c:v>
                </c:pt>
                <c:pt idx="5238">
                  <c:v>8.2751561171946986E-5</c:v>
                </c:pt>
                <c:pt idx="5239">
                  <c:v>8.0956313193578333E-5</c:v>
                </c:pt>
                <c:pt idx="5240">
                  <c:v>7.9200630682891695E-5</c:v>
                </c:pt>
                <c:pt idx="5241">
                  <c:v>7.7483628248562335E-5</c:v>
                </c:pt>
                <c:pt idx="5242">
                  <c:v>7.5804440607765003E-5</c:v>
                </c:pt>
                <c:pt idx="5243">
                  <c:v>7.416222212287581E-5</c:v>
                </c:pt>
                <c:pt idx="5244">
                  <c:v>7.2556146348997524E-5</c:v>
                </c:pt>
                <c:pt idx="5245">
                  <c:v>7.0985405592053147E-5</c:v>
                </c:pt>
                <c:pt idx="5246">
                  <c:v>6.9449210477197457E-5</c:v>
                </c:pt>
                <c:pt idx="5247">
                  <c:v>6.7946789527302114E-5</c:v>
                </c:pt>
                <c:pt idx="5248">
                  <c:v>6.6477388751275766E-5</c:v>
                </c:pt>
                <c:pt idx="5249">
                  <c:v>6.5040271241987625E-5</c:v>
                </c:pt>
                <c:pt idx="5250">
                  <c:v>6.3634716783565452E-5</c:v>
                </c:pt>
                <c:pt idx="5251">
                  <c:v>6.2260021467848715E-5</c:v>
                </c:pt>
                <c:pt idx="5252">
                  <c:v>6.0915497319778568E-5</c:v>
                </c:pt>
                <c:pt idx="5253">
                  <c:v>5.9600471931515031E-5</c:v>
                </c:pt>
                <c:pt idx="5254">
                  <c:v>5.8314288105073995E-5</c:v>
                </c:pt>
                <c:pt idx="5255">
                  <c:v>5.7056303503284256E-5</c:v>
                </c:pt>
                <c:pt idx="5256">
                  <c:v>5.582589030886722E-5</c:v>
                </c:pt>
                <c:pt idx="5257">
                  <c:v>5.4622434891447764E-5</c:v>
                </c:pt>
                <c:pt idx="5258">
                  <c:v>5.3445337482309901E-5</c:v>
                </c:pt>
                <c:pt idx="5259">
                  <c:v>5.2294011856714257E-5</c:v>
                </c:pt>
                <c:pt idx="5260">
                  <c:v>5.1167885023598122E-5</c:v>
                </c:pt>
                <c:pt idx="5261">
                  <c:v>5.0066396922486508E-5</c:v>
                </c:pt>
                <c:pt idx="5262">
                  <c:v>4.8989000127441726E-5</c:v>
                </c:pt>
                <c:pt idx="5263">
                  <c:v>4.793515955788756E-5</c:v>
                </c:pt>
                <c:pt idx="5264">
                  <c:v>4.6904352196145583E-5</c:v>
                </c:pt>
                <c:pt idx="5265">
                  <c:v>4.5896066811525742E-5</c:v>
                </c:pt>
                <c:pt idx="5266">
                  <c:v>4.4909803690816758E-5</c:v>
                </c:pt>
                <c:pt idx="5267">
                  <c:v>4.3945074375026435E-5</c:v>
                </c:pt>
                <c:pt idx="5268">
                  <c:v>4.3001401402224417E-5</c:v>
                </c:pt>
                <c:pt idx="5269">
                  <c:v>4.2078318056344302E-5</c:v>
                </c:pt>
                <c:pt idx="5270">
                  <c:v>4.117536812180505E-5</c:v>
                </c:pt>
                <c:pt idx="5271">
                  <c:v>4.0292105643814646E-5</c:v>
                </c:pt>
                <c:pt idx="5272">
                  <c:v>3.9428094694223426E-5</c:v>
                </c:pt>
                <c:pt idx="5273">
                  <c:v>3.8582909142795997E-5</c:v>
                </c:pt>
                <c:pt idx="5274">
                  <c:v>3.7756132433775035E-5</c:v>
                </c:pt>
                <c:pt idx="5275">
                  <c:v>3.6947357367612665E-5</c:v>
                </c:pt>
                <c:pt idx="5276">
                  <c:v>3.6156185887748578E-5</c:v>
                </c:pt>
                <c:pt idx="5277">
                  <c:v>3.5382228872316201E-5</c:v>
                </c:pt>
                <c:pt idx="5278">
                  <c:v>3.4625105930661312E-5</c:v>
                </c:pt>
                <c:pt idx="5279">
                  <c:v>3.3884445204561364E-5</c:v>
                </c:pt>
                <c:pt idx="5280">
                  <c:v>3.3159883174034114E-5</c:v>
                </c:pt>
                <c:pt idx="5281">
                  <c:v>3.2451064467628933E-5</c:v>
                </c:pt>
                <c:pt idx="5282">
                  <c:v>3.1757641677095805E-5</c:v>
                </c:pt>
                <c:pt idx="5283">
                  <c:v>3.1079275176329475E-5</c:v>
                </c:pt>
                <c:pt idx="5284">
                  <c:v>3.0415632944488463E-5</c:v>
                </c:pt>
                <c:pt idx="5285">
                  <c:v>2.9766390393192372E-5</c:v>
                </c:pt>
                <c:pt idx="5286">
                  <c:v>2.9131230197700741E-5</c:v>
                </c:pt>
                <c:pt idx="5287">
                  <c:v>2.8509842131981412E-5</c:v>
                </c:pt>
                <c:pt idx="5288">
                  <c:v>2.7901922907577509E-5</c:v>
                </c:pt>
                <c:pt idx="5289">
                  <c:v>2.7307176016183817E-5</c:v>
                </c:pt>
                <c:pt idx="5290">
                  <c:v>2.6725311575846448E-5</c:v>
                </c:pt>
                <c:pt idx="5291">
                  <c:v>2.6156046180700921E-5</c:v>
                </c:pt>
                <c:pt idx="5292">
                  <c:v>2.5599102754166456E-5</c:v>
                </c:pt>
                <c:pt idx="5293">
                  <c:v>2.5054210405515623E-5</c:v>
                </c:pt>
                <c:pt idx="5294">
                  <c:v>2.4521104289740775E-5</c:v>
                </c:pt>
                <c:pt idx="5295">
                  <c:v>2.3999525470640282E-5</c:v>
                </c:pt>
                <c:pt idx="5296">
                  <c:v>2.3489220787049859E-5</c:v>
                </c:pt>
                <c:pt idx="5297">
                  <c:v>2.298994272214543E-5</c:v>
                </c:pt>
                <c:pt idx="5298">
                  <c:v>2.2501449275746187E-5</c:v>
                </c:pt>
                <c:pt idx="5299">
                  <c:v>2.2023503839547956E-5</c:v>
                </c:pt>
                <c:pt idx="5300">
                  <c:v>2.1555875075218846E-5</c:v>
                </c:pt>
                <c:pt idx="5301">
                  <c:v>2.1098336795290218E-5</c:v>
                </c:pt>
                <c:pt idx="5302">
                  <c:v>2.065066784677847E-5</c:v>
                </c:pt>
                <c:pt idx="5303">
                  <c:v>2.0212651997473795E-5</c:v>
                </c:pt>
                <c:pt idx="5304">
                  <c:v>1.9784077824834141E-5</c:v>
                </c:pt>
                <c:pt idx="5305">
                  <c:v>1.9364738607423815E-5</c:v>
                </c:pt>
                <c:pt idx="5306">
                  <c:v>1.8954432218837406E-5</c:v>
                </c:pt>
                <c:pt idx="5307">
                  <c:v>1.8552961024051853E-5</c:v>
                </c:pt>
                <c:pt idx="5308">
                  <c:v>1.8160131778149799E-5</c:v>
                </c:pt>
                <c:pt idx="5309">
                  <c:v>1.7775755527359352E-5</c:v>
                </c:pt>
                <c:pt idx="5310">
                  <c:v>1.7399647512356851E-5</c:v>
                </c:pt>
                <c:pt idx="5311">
                  <c:v>1.7031627073779621E-5</c:v>
                </c:pt>
                <c:pt idx="5312">
                  <c:v>1.6671517559898036E-5</c:v>
                </c:pt>
                <c:pt idx="5313">
                  <c:v>1.631914623639644E-5</c:v>
                </c:pt>
                <c:pt idx="5314">
                  <c:v>1.5974344198214364E-5</c:v>
                </c:pt>
                <c:pt idx="5315">
                  <c:v>1.5636946283400133E-5</c:v>
                </c:pt>
                <c:pt idx="5316">
                  <c:v>1.5306790988930468E-5</c:v>
                </c:pt>
                <c:pt idx="5317">
                  <c:v>1.49837203884505E-5</c:v>
                </c:pt>
                <c:pt idx="5318">
                  <c:v>1.4667580051889547E-5</c:v>
                </c:pt>
                <c:pt idx="5319">
                  <c:v>1.4358218966909958E-5</c:v>
                </c:pt>
                <c:pt idx="5320">
                  <c:v>1.4055489462145658E-5</c:v>
                </c:pt>
                <c:pt idx="5321">
                  <c:v>1.3759247132189988E-5</c:v>
                </c:pt>
                <c:pt idx="5322">
                  <c:v>1.3469350764291748E-5</c:v>
                </c:pt>
                <c:pt idx="5323">
                  <c:v>1.3185662266720423E-5</c:v>
                </c:pt>
                <c:pt idx="5324">
                  <c:v>1.2908046598761776E-5</c:v>
                </c:pt>
                <c:pt idx="5325">
                  <c:v>1.2636371702306315E-5</c:v>
                </c:pt>
                <c:pt idx="5326">
                  <c:v>1.2370508434993882E-5</c:v>
                </c:pt>
                <c:pt idx="5327">
                  <c:v>1.2110330504878422E-5</c:v>
                </c:pt>
                <c:pt idx="5328">
                  <c:v>1.1855714406577909E-5</c:v>
                </c:pt>
                <c:pt idx="5329">
                  <c:v>1.1606539358875188E-5</c:v>
                </c:pt>
                <c:pt idx="5330">
                  <c:v>1.13626872437363E-5</c:v>
                </c:pt>
                <c:pt idx="5331">
                  <c:v>1.1124042546713633E-5</c:v>
                </c:pt>
                <c:pt idx="5332">
                  <c:v>1.0890492298702071E-5</c:v>
                </c:pt>
                <c:pt idx="5333">
                  <c:v>1.066192601901683E-5</c:v>
                </c:pt>
                <c:pt idx="5334">
                  <c:v>1.0438235659762765E-5</c:v>
                </c:pt>
                <c:pt idx="5335">
                  <c:v>1.0219315551465342E-5</c:v>
                </c:pt>
                <c:pt idx="5336">
                  <c:v>1.0005062349934198E-5</c:v>
                </c:pt>
                <c:pt idx="5337">
                  <c:v>9.7953749843311062E-6</c:v>
                </c:pt>
                <c:pt idx="5338">
                  <c:v>9.5901546064144608E-6</c:v>
                </c:pt>
                <c:pt idx="5339">
                  <c:v>9.3893045409335082E-6</c:v>
                </c:pt>
                <c:pt idx="5340">
                  <c:v>9.1927302371455689E-6</c:v>
                </c:pt>
                <c:pt idx="5341">
                  <c:v>9.0003392214309813E-6</c:v>
                </c:pt>
                <c:pt idx="5342">
                  <c:v>8.812041050979825E-6</c:v>
                </c:pt>
                <c:pt idx="5343">
                  <c:v>8.6277472685267109E-6</c:v>
                </c:pt>
                <c:pt idx="5344">
                  <c:v>8.4473713581088E-6</c:v>
                </c:pt>
                <c:pt idx="5345">
                  <c:v>8.270828701824138E-6</c:v>
                </c:pt>
                <c:pt idx="5346">
                  <c:v>8.0980365375670319E-6</c:v>
                </c:pt>
                <c:pt idx="5347">
                  <c:v>7.9289139177184042E-6</c:v>
                </c:pt>
                <c:pt idx="5348">
                  <c:v>7.7633816687687807E-6</c:v>
                </c:pt>
                <c:pt idx="5349">
                  <c:v>7.6013623518530902E-6</c:v>
                </c:pt>
                <c:pt idx="5350">
                  <c:v>7.4427802241760104E-6</c:v>
                </c:pt>
                <c:pt idx="5351">
                  <c:v>7.2875612013076336E-6</c:v>
                </c:pt>
                <c:pt idx="5352">
                  <c:v>7.1356328203294678E-6</c:v>
                </c:pt>
                <c:pt idx="5353">
                  <c:v>6.9869242038114531E-6</c:v>
                </c:pt>
                <c:pt idx="5354">
                  <c:v>6.8413660246008427E-6</c:v>
                </c:pt>
                <c:pt idx="5355">
                  <c:v>6.6988904714045093E-6</c:v>
                </c:pt>
                <c:pt idx="5356">
                  <c:v>6.5594312151463653E-6</c:v>
                </c:pt>
                <c:pt idx="5357">
                  <c:v>6.4229233760825256E-6</c:v>
                </c:pt>
                <c:pt idx="5358">
                  <c:v>6.2893034916564913E-6</c:v>
                </c:pt>
                <c:pt idx="5359">
                  <c:v>6.1585094850778228E-6</c:v>
                </c:pt>
                <c:pt idx="5360">
                  <c:v>6.0304806346075479E-6</c:v>
                </c:pt>
                <c:pt idx="5361">
                  <c:v>5.9051575435343199E-6</c:v>
                </c:pt>
                <c:pt idx="5362">
                  <c:v>5.7824821108254876E-6</c:v>
                </c:pt>
                <c:pt idx="5363">
                  <c:v>5.6623975024378024E-6</c:v>
                </c:pt>
                <c:pt idx="5364">
                  <c:v>5.5448481232725329E-6</c:v>
                </c:pt>
                <c:pt idx="5365">
                  <c:v>5.4297795897605149E-6</c:v>
                </c:pt>
                <c:pt idx="5366">
                  <c:v>5.3171387030627166E-6</c:v>
                </c:pt>
                <c:pt idx="5367">
                  <c:v>5.2068734228721648E-6</c:v>
                </c:pt>
                <c:pt idx="5368">
                  <c:v>5.0989328418037898E-6</c:v>
                </c:pt>
                <c:pt idx="5369">
                  <c:v>4.9932671603586376E-6</c:v>
                </c:pt>
                <c:pt idx="5370">
                  <c:v>4.8898276624494077E-6</c:v>
                </c:pt>
                <c:pt idx="5371">
                  <c:v>4.7885666914745965E-6</c:v>
                </c:pt>
                <c:pt idx="5372">
                  <c:v>4.689437626928777E-6</c:v>
                </c:pt>
                <c:pt idx="5373">
                  <c:v>4.5923948615367387E-6</c:v>
                </c:pt>
                <c:pt idx="5374">
                  <c:v>4.4973937788997442E-6</c:v>
                </c:pt>
                <c:pt idx="5375">
                  <c:v>4.4043907316421002E-6</c:v>
                </c:pt>
                <c:pt idx="5376">
                  <c:v>4.3133430200468168E-6</c:v>
                </c:pt>
                <c:pt idx="5377">
                  <c:v>4.224208871169165E-6</c:v>
                </c:pt>
                <c:pt idx="5378">
                  <c:v>4.1369474184173831E-6</c:v>
                </c:pt>
                <c:pt idx="5379">
                  <c:v>4.0515186815897894E-6</c:v>
                </c:pt>
                <c:pt idx="5380">
                  <c:v>3.9678835473581419E-6</c:v>
                </c:pt>
                <c:pt idx="5381">
                  <c:v>3.8860037501869647E-6</c:v>
                </c:pt>
                <c:pt idx="5382">
                  <c:v>3.8058418536790432E-6</c:v>
                </c:pt>
                <c:pt idx="5383">
                  <c:v>3.72736123233743E-6</c:v>
                </c:pt>
                <c:pt idx="5384">
                  <c:v>3.650526053734505E-6</c:v>
                </c:pt>
                <c:pt idx="5385">
                  <c:v>3.5753012610788932E-6</c:v>
                </c:pt>
                <c:pt idx="5386">
                  <c:v>3.5016525561712304E-6</c:v>
                </c:pt>
                <c:pt idx="5387">
                  <c:v>3.4295463827399835E-6</c:v>
                </c:pt>
                <c:pt idx="5388">
                  <c:v>3.3589499101486942E-6</c:v>
                </c:pt>
                <c:pt idx="5389">
                  <c:v>3.2898310174663454E-6</c:v>
                </c:pt>
                <c:pt idx="5390">
                  <c:v>3.2221582778925042E-6</c:v>
                </c:pt>
                <c:pt idx="5391">
                  <c:v>3.1559009435293578E-6</c:v>
                </c:pt>
                <c:pt idx="5392">
                  <c:v>3.091028930492699E-6</c:v>
                </c:pt>
                <c:pt idx="5393">
                  <c:v>3.0275128043543038E-6</c:v>
                </c:pt>
                <c:pt idx="5394">
                  <c:v>2.9653237659081488E-6</c:v>
                </c:pt>
                <c:pt idx="5395">
                  <c:v>2.9044336372531574E-6</c:v>
                </c:pt>
                <c:pt idx="5396">
                  <c:v>2.844814848185426E-6</c:v>
                </c:pt>
                <c:pt idx="5397">
                  <c:v>2.7864404228928363E-6</c:v>
                </c:pt>
                <c:pt idx="5398">
                  <c:v>2.7292839669453107E-6</c:v>
                </c:pt>
                <c:pt idx="5399">
                  <c:v>2.6733196545740205E-6</c:v>
                </c:pt>
                <c:pt idx="5400">
                  <c:v>2.6185222162330303E-6</c:v>
                </c:pt>
                <c:pt idx="5401">
                  <c:v>2.5648669264370303E-6</c:v>
                </c:pt>
                <c:pt idx="5402">
                  <c:v>2.5123295918689943E-6</c:v>
                </c:pt>
                <c:pt idx="5403">
                  <c:v>2.4608865397515101E-6</c:v>
                </c:pt>
                <c:pt idx="5404">
                  <c:v>2.4105146064761184E-6</c:v>
                </c:pt>
                <c:pt idx="5405">
                  <c:v>2.3611911264845877E-6</c:v>
                </c:pt>
                <c:pt idx="5406">
                  <c:v>2.3128939213966551E-6</c:v>
                </c:pt>
                <c:pt idx="5407">
                  <c:v>2.265601289378602E-6</c:v>
                </c:pt>
                <c:pt idx="5408">
                  <c:v>2.2192919947472572E-6</c:v>
                </c:pt>
                <c:pt idx="5409">
                  <c:v>2.1739452578041597E-6</c:v>
                </c:pt>
                <c:pt idx="5410">
                  <c:v>2.1295407448947202E-6</c:v>
                </c:pt>
                <c:pt idx="5411">
                  <c:v>2.0860585586872906E-6</c:v>
                </c:pt>
                <c:pt idx="5412">
                  <c:v>2.0434792286672519E-6</c:v>
                </c:pt>
                <c:pt idx="5413">
                  <c:v>2.0017837018412652E-6</c:v>
                </c:pt>
                <c:pt idx="5414">
                  <c:v>1.9609533336469794E-6</c:v>
                </c:pt>
                <c:pt idx="5415">
                  <c:v>1.920969879063594E-6</c:v>
                </c:pt>
                <c:pt idx="5416">
                  <c:v>1.8818154839187905E-6</c:v>
                </c:pt>
                <c:pt idx="5417">
                  <c:v>1.8434726763875642E-6</c:v>
                </c:pt>
                <c:pt idx="5418">
                  <c:v>1.8059243586787936E-6</c:v>
                </c:pt>
                <c:pt idx="5419">
                  <c:v>1.7691537989051551E-6</c:v>
                </c:pt>
                <c:pt idx="5420">
                  <c:v>1.7331446231324759E-6</c:v>
                </c:pt>
                <c:pt idx="5421">
                  <c:v>1.6978808076043523E-6</c:v>
                </c:pt>
                <c:pt idx="5422">
                  <c:v>1.6633466711382072E-6</c:v>
                </c:pt>
                <c:pt idx="5423">
                  <c:v>1.6295268676889217E-6</c:v>
                </c:pt>
                <c:pt idx="5424">
                  <c:v>1.596406379076259E-6</c:v>
                </c:pt>
                <c:pt idx="5425">
                  <c:v>1.5639705078725172E-6</c:v>
                </c:pt>
                <c:pt idx="5426">
                  <c:v>1.5322048704467195E-6</c:v>
                </c:pt>
                <c:pt idx="5427">
                  <c:v>1.5010953901619001E-6</c:v>
                </c:pt>
                <c:pt idx="5428">
                  <c:v>1.4706282907220971E-6</c:v>
                </c:pt>
                <c:pt idx="5429">
                  <c:v>1.440790089665633E-6</c:v>
                </c:pt>
                <c:pt idx="5430">
                  <c:v>1.4115675920015017E-6</c:v>
                </c:pt>
                <c:pt idx="5431">
                  <c:v>1.3829478839855979E-6</c:v>
                </c:pt>
                <c:pt idx="5432">
                  <c:v>1.3549183270337202E-6</c:v>
                </c:pt>
                <c:pt idx="5433">
                  <c:v>1.3274665517682884E-6</c:v>
                </c:pt>
                <c:pt idx="5434">
                  <c:v>1.3005804521957729E-6</c:v>
                </c:pt>
                <c:pt idx="5435">
                  <c:v>1.2742481800119426E-6</c:v>
                </c:pt>
                <c:pt idx="5436">
                  <c:v>1.2484581390320882E-6</c:v>
                </c:pt>
                <c:pt idx="5437">
                  <c:v>1.2237371672769218E-6</c:v>
                </c:pt>
                <c:pt idx="5438">
                  <c:v>1.2237371605145337E-6</c:v>
                </c:pt>
                <c:pt idx="5439">
                  <c:v>1.2237371537722035E-6</c:v>
                </c:pt>
                <c:pt idx="5440">
                  <c:v>1.2237371470498765E-6</c:v>
                </c:pt>
                <c:pt idx="5441">
                  <c:v>1.2237371403474852E-6</c:v>
                </c:pt>
                <c:pt idx="5442">
                  <c:v>1.223737133664982E-6</c:v>
                </c:pt>
                <c:pt idx="5443">
                  <c:v>1.2237371270022975E-6</c:v>
                </c:pt>
                <c:pt idx="5444">
                  <c:v>1.223737120359377E-6</c:v>
                </c:pt>
                <c:pt idx="5445">
                  <c:v>1.2237371137361621E-6</c:v>
                </c:pt>
                <c:pt idx="5446">
                  <c:v>1.2237371071325918E-6</c:v>
                </c:pt>
                <c:pt idx="5447">
                  <c:v>1.2237371005486117E-6</c:v>
                </c:pt>
                <c:pt idx="5448">
                  <c:v>1.2237370939841634E-6</c:v>
                </c:pt>
                <c:pt idx="5449">
                  <c:v>1.2237370874391855E-6</c:v>
                </c:pt>
                <c:pt idx="5450">
                  <c:v>1.2237370809136219E-6</c:v>
                </c:pt>
                <c:pt idx="5451">
                  <c:v>1.2237370744074182E-6</c:v>
                </c:pt>
                <c:pt idx="5452">
                  <c:v>1.2237370679205113E-6</c:v>
                </c:pt>
                <c:pt idx="5453">
                  <c:v>1.2237370614528489E-6</c:v>
                </c:pt>
                <c:pt idx="5454">
                  <c:v>1.2237370550043682E-6</c:v>
                </c:pt>
                <c:pt idx="5455">
                  <c:v>1.2237370485750167E-6</c:v>
                </c:pt>
                <c:pt idx="5456">
                  <c:v>1.2237370421647383E-6</c:v>
                </c:pt>
                <c:pt idx="5457">
                  <c:v>1.2237370357734743E-6</c:v>
                </c:pt>
                <c:pt idx="5458">
                  <c:v>1.2237370294011698E-6</c:v>
                </c:pt>
                <c:pt idx="5459">
                  <c:v>1.2237370230477644E-6</c:v>
                </c:pt>
                <c:pt idx="5460">
                  <c:v>1.2237370167132103E-6</c:v>
                </c:pt>
                <c:pt idx="5461">
                  <c:v>1.2237370103974442E-6</c:v>
                </c:pt>
                <c:pt idx="5462">
                  <c:v>1.223737004100412E-6</c:v>
                </c:pt>
                <c:pt idx="5463">
                  <c:v>1.2237369978220614E-6</c:v>
                </c:pt>
                <c:pt idx="5464">
                  <c:v>1.2237369915623315E-6</c:v>
                </c:pt>
                <c:pt idx="5465">
                  <c:v>1.2237369853211723E-6</c:v>
                </c:pt>
                <c:pt idx="5466">
                  <c:v>1.2237369790985252E-6</c:v>
                </c:pt>
                <c:pt idx="5467">
                  <c:v>1.2237369728943379E-6</c:v>
                </c:pt>
                <c:pt idx="5468">
                  <c:v>1.223736966708552E-6</c:v>
                </c:pt>
                <c:pt idx="5469">
                  <c:v>1.2237369605411171E-6</c:v>
                </c:pt>
                <c:pt idx="5470">
                  <c:v>1.223736954391977E-6</c:v>
                </c:pt>
                <c:pt idx="5471">
                  <c:v>1.2237369482610751E-6</c:v>
                </c:pt>
                <c:pt idx="5472">
                  <c:v>1.2237369421483612E-6</c:v>
                </c:pt>
                <c:pt idx="5473">
                  <c:v>1.2237369360537813E-6</c:v>
                </c:pt>
                <c:pt idx="5474">
                  <c:v>1.2237369299772785E-6</c:v>
                </c:pt>
                <c:pt idx="5475">
                  <c:v>1.4637880714781632E-3</c:v>
                </c:pt>
                <c:pt idx="5476">
                  <c:v>1.4311953201389556E-3</c:v>
                </c:pt>
                <c:pt idx="5477">
                  <c:v>1.3993395006043732E-3</c:v>
                </c:pt>
                <c:pt idx="5478">
                  <c:v>1.368203701009393E-3</c:v>
                </c:pt>
                <c:pt idx="5479">
                  <c:v>1.3377714032401641E-3</c:v>
                </c:pt>
                <c:pt idx="5480">
                  <c:v>1.3080264736370923E-3</c:v>
                </c:pt>
                <c:pt idx="5481">
                  <c:v>1.2789531539204432E-3</c:v>
                </c:pt>
                <c:pt idx="5482">
                  <c:v>1.2505360523330769E-3</c:v>
                </c:pt>
                <c:pt idx="5483">
                  <c:v>1.2227601349950378E-3</c:v>
                </c:pt>
                <c:pt idx="5484">
                  <c:v>1.1956107174648746E-3</c:v>
                </c:pt>
                <c:pt idx="5485">
                  <c:v>1.1690734565026756E-3</c:v>
                </c:pt>
                <c:pt idx="5486">
                  <c:v>1.1431343420299303E-3</c:v>
                </c:pt>
                <c:pt idx="5487">
                  <c:v>1.1177796892814635E-3</c:v>
                </c:pt>
                <c:pt idx="5488">
                  <c:v>1.0929961311447714E-3</c:v>
                </c:pt>
                <c:pt idx="5489">
                  <c:v>1.0687706106822484E-3</c:v>
                </c:pt>
                <c:pt idx="5490">
                  <c:v>1.0450903738318646E-3</c:v>
                </c:pt>
                <c:pt idx="5491">
                  <c:v>1.0219429622819781E-3</c:v>
                </c:pt>
                <c:pt idx="5492">
                  <c:v>9.9931620651608059E-4</c:v>
                </c:pt>
                <c:pt idx="5493">
                  <c:v>9.7719821902336789E-4</c:v>
                </c:pt>
                <c:pt idx="5494">
                  <c:v>9.5557738767111807E-4</c:v>
                </c:pt>
                <c:pt idx="5495">
                  <c:v>9.344423692349825E-4</c:v>
                </c:pt>
                <c:pt idx="5496">
                  <c:v>9.1378208308337018E-4</c:v>
                </c:pt>
                <c:pt idx="5497">
                  <c:v>8.9358570501220803E-4</c:v>
                </c:pt>
                <c:pt idx="5498">
                  <c:v>8.7384266122644719E-4</c:v>
                </c:pt>
                <c:pt idx="5499">
                  <c:v>8.5454262246477224E-4</c:v>
                </c:pt>
                <c:pt idx="5500">
                  <c:v>8.3567549826407315E-4</c:v>
                </c:pt>
                <c:pt idx="5501">
                  <c:v>8.1723143136029392E-4</c:v>
                </c:pt>
                <c:pt idx="5502">
                  <c:v>7.9920079222238049E-4</c:v>
                </c:pt>
                <c:pt idx="5503">
                  <c:v>7.8157417371612378E-4</c:v>
                </c:pt>
                <c:pt idx="5504">
                  <c:v>7.643423858947634E-4</c:v>
                </c:pt>
                <c:pt idx="5505">
                  <c:v>7.4749645091330241E-4</c:v>
                </c:pt>
                <c:pt idx="5506">
                  <c:v>7.3102759806355905E-4</c:v>
                </c:pt>
                <c:pt idx="5507">
                  <c:v>7.149272589270447E-4</c:v>
                </c:pt>
                <c:pt idx="5508">
                  <c:v>6.9918706264283936E-4</c:v>
                </c:pt>
                <c:pt idx="5509">
                  <c:v>6.8379883128769764E-4</c:v>
                </c:pt>
                <c:pt idx="5510">
                  <c:v>6.6875457536568568E-4</c:v>
                </c:pt>
                <c:pt idx="5511">
                  <c:v>6.5404648940472132E-4</c:v>
                </c:pt>
                <c:pt idx="5512">
                  <c:v>6.3966694765744557E-4</c:v>
                </c:pt>
                <c:pt idx="5513">
                  <c:v>6.2560849990392342E-4</c:v>
                </c:pt>
                <c:pt idx="5514">
                  <c:v>6.1186386735372588E-4</c:v>
                </c:pt>
                <c:pt idx="5515">
                  <c:v>5.9842593864501488E-4</c:v>
                </c:pt>
                <c:pt idx="5516">
                  <c:v>5.8528776593829259E-4</c:v>
                </c:pt>
                <c:pt idx="5517">
                  <c:v>5.7244256110255888E-4</c:v>
                </c:pt>
                <c:pt idx="5518">
                  <c:v>5.5988369199165143E-4</c:v>
                </c:pt>
                <c:pt idx="5519">
                  <c:v>5.4760467880860832E-4</c:v>
                </c:pt>
                <c:pt idx="5520">
                  <c:v>5.3559919055595187E-4</c:v>
                </c:pt>
                <c:pt idx="5521">
                  <c:v>5.2386104156982227E-4</c:v>
                </c:pt>
                <c:pt idx="5522">
                  <c:v>5.1238418813596997E-4</c:v>
                </c:pt>
                <c:pt idx="5523">
                  <c:v>5.0116272518563158E-4</c:v>
                </c:pt>
                <c:pt idx="5524">
                  <c:v>4.9019088306938741E-4</c:v>
                </c:pt>
                <c:pt idx="5525">
                  <c:v>4.7946302440713545E-4</c:v>
                </c:pt>
                <c:pt idx="5526">
                  <c:v>4.6897364101235547E-4</c:v>
                </c:pt>
                <c:pt idx="5527">
                  <c:v>4.5871735088889279E-4</c:v>
                </c:pt>
                <c:pt idx="5528">
                  <c:v>4.4868889529852698E-4</c:v>
                </c:pt>
                <c:pt idx="5529">
                  <c:v>4.3888313589763466E-4</c:v>
                </c:pt>
                <c:pt idx="5530">
                  <c:v>4.2929505194129496E-4</c:v>
                </c:pt>
                <c:pt idx="5531">
                  <c:v>4.1991973755323131E-4</c:v>
                </c:pt>
                <c:pt idx="5532">
                  <c:v>4.1075239906001188E-4</c:v>
                </c:pt>
                <c:pt idx="5533">
                  <c:v>4.0178835238798444E-4</c:v>
                </c:pt>
                <c:pt idx="5534">
                  <c:v>3.9302302052143893E-4</c:v>
                </c:pt>
                <c:pt idx="5535">
                  <c:v>3.8445193102054891E-4</c:v>
                </c:pt>
                <c:pt idx="5536">
                  <c:v>3.7607071359765644E-4</c:v>
                </c:pt>
                <c:pt idx="5537">
                  <c:v>3.678750977505192E-4</c:v>
                </c:pt>
                <c:pt idx="5538">
                  <c:v>3.5986091045115678E-4</c:v>
                </c:pt>
                <c:pt idx="5539">
                  <c:v>3.5202407388897539E-4</c:v>
                </c:pt>
                <c:pt idx="5540">
                  <c:v>3.4436060326687834E-4</c:v>
                </c:pt>
                <c:pt idx="5541">
                  <c:v>3.3686660464910038E-4</c:v>
                </c:pt>
                <c:pt idx="5542">
                  <c:v>3.2953827285953639E-4</c:v>
                </c:pt>
                <c:pt idx="5543">
                  <c:v>3.223718894293648E-4</c:v>
                </c:pt>
                <c:pt idx="5544">
                  <c:v>3.1536382059278934E-4</c:v>
                </c:pt>
                <c:pt idx="5545">
                  <c:v>3.0851051532976238E-4</c:v>
                </c:pt>
                <c:pt idx="5546">
                  <c:v>3.0180850345456659E-4</c:v>
                </c:pt>
                <c:pt idx="5547">
                  <c:v>2.9525439374917118E-4</c:v>
                </c:pt>
                <c:pt idx="5548">
                  <c:v>2.8884487214029685E-4</c:v>
                </c:pt>
                <c:pt idx="5549">
                  <c:v>2.8257669991915214E-4</c:v>
                </c:pt>
                <c:pt idx="5550">
                  <c:v>2.7644671200283014E-4</c:v>
                </c:pt>
                <c:pt idx="5551">
                  <c:v>2.7045181523637624E-4</c:v>
                </c:pt>
                <c:pt idx="5552">
                  <c:v>2.6458898673456174E-4</c:v>
                </c:pt>
                <c:pt idx="5553">
                  <c:v>2.5885527226242463E-4</c:v>
                </c:pt>
                <c:pt idx="5554">
                  <c:v>2.5324778465365613E-4</c:v>
                </c:pt>
                <c:pt idx="5555">
                  <c:v>2.4776370226593873E-4</c:v>
                </c:pt>
                <c:pt idx="5556">
                  <c:v>2.4240026747235805E-4</c:v>
                </c:pt>
                <c:pt idx="5557">
                  <c:v>2.3715478518803696E-4</c:v>
                </c:pt>
                <c:pt idx="5558">
                  <c:v>2.3202462143115862E-4</c:v>
                </c:pt>
                <c:pt idx="5559">
                  <c:v>2.2700720191756122E-4</c:v>
                </c:pt>
                <c:pt idx="5560">
                  <c:v>2.2210001068811408E-4</c:v>
                </c:pt>
                <c:pt idx="5561">
                  <c:v>2.1730058876809919E-4</c:v>
                </c:pt>
                <c:pt idx="5562">
                  <c:v>2.1260653285784122E-4</c:v>
                </c:pt>
                <c:pt idx="5563">
                  <c:v>2.0801549405384645E-4</c:v>
                </c:pt>
                <c:pt idx="5564">
                  <c:v>2.035251765997331E-4</c:v>
                </c:pt>
                <c:pt idx="5565">
                  <c:v>1.9913333666624669E-4</c:v>
                </c:pt>
                <c:pt idx="5566">
                  <c:v>1.9483778115967479E-4</c:v>
                </c:pt>
                <c:pt idx="5567">
                  <c:v>1.9063636655799229E-4</c:v>
                </c:pt>
                <c:pt idx="5568">
                  <c:v>1.8652699777408073E-4</c:v>
                </c:pt>
                <c:pt idx="5569">
                  <c:v>1.8250762704538495E-4</c:v>
                </c:pt>
                <c:pt idx="5570">
                  <c:v>1.7857625284938239E-4</c:v>
                </c:pt>
                <c:pt idx="5571">
                  <c:v>1.7473091884425931E-4</c:v>
                </c:pt>
                <c:pt idx="5572">
                  <c:v>1.7096971283419641E-4</c:v>
                </c:pt>
                <c:pt idx="5573">
                  <c:v>1.6729076575868685E-4</c:v>
                </c:pt>
                <c:pt idx="5574">
                  <c:v>1.6369225070532052E-4</c:v>
                </c:pt>
                <c:pt idx="5575">
                  <c:v>1.6017238194548084E-4</c:v>
                </c:pt>
                <c:pt idx="5576">
                  <c:v>1.5672941399241688E-4</c:v>
                </c:pt>
                <c:pt idx="5577">
                  <c:v>1.5336164068116307E-4</c:v>
                </c:pt>
                <c:pt idx="5578">
                  <c:v>1.5006739426979326E-4</c:v>
                </c:pt>
                <c:pt idx="5579">
                  <c:v>1.4684504456150758E-4</c:v>
                </c:pt>
                <c:pt idx="5580">
                  <c:v>1.4369299804706308E-4</c:v>
                </c:pt>
                <c:pt idx="5581">
                  <c:v>1.4060969706706892E-4</c:v>
                </c:pt>
                <c:pt idx="5582">
                  <c:v>1.3759361899368138E-4</c:v>
                </c:pt>
                <c:pt idx="5583">
                  <c:v>1.3464327543124139E-4</c:v>
                </c:pt>
                <c:pt idx="5584">
                  <c:v>1.3175721143541158E-4</c:v>
                </c:pt>
                <c:pt idx="5585">
                  <c:v>1.2893400475037786E-4</c:v>
                </c:pt>
                <c:pt idx="5586">
                  <c:v>1.2617226506369275E-4</c:v>
                </c:pt>
                <c:pt idx="5587">
                  <c:v>1.2347063327834568E-4</c:v>
                </c:pt>
                <c:pt idx="5588">
                  <c:v>1.2082778080165663E-4</c:v>
                </c:pt>
                <c:pt idx="5589">
                  <c:v>1.1824240885060098E-4</c:v>
                </c:pt>
                <c:pt idx="5590">
                  <c:v>1.1571324777317724E-4</c:v>
                </c:pt>
                <c:pt idx="5591">
                  <c:v>1.1323905638544539E-4</c:v>
                </c:pt>
                <c:pt idx="5592">
                  <c:v>1.1081862132386601E-4</c:v>
                </c:pt>
                <c:pt idx="5593">
                  <c:v>1.0845075641258493E-4</c:v>
                </c:pt>
                <c:pt idx="5594">
                  <c:v>1.0613430204531177E-4</c:v>
                </c:pt>
                <c:pt idx="5595">
                  <c:v>1.0386812458145103E-4</c:v>
                </c:pt>
                <c:pt idx="5596">
                  <c:v>1.016511157561554E-4</c:v>
                </c:pt>
                <c:pt idx="5597">
                  <c:v>9.9482192103971355E-5</c:v>
                </c:pt>
                <c:pt idx="5598">
                  <c:v>9.7360294395763385E-5</c:v>
                </c:pt>
                <c:pt idx="5599">
                  <c:v>9.5284387088604976E-5</c:v>
                </c:pt>
                <c:pt idx="5600">
                  <c:v>9.3253457788333103E-5</c:v>
                </c:pt>
                <c:pt idx="5601">
                  <c:v>9.1266516724472906E-5</c:v>
                </c:pt>
                <c:pt idx="5602">
                  <c:v>8.9322596237240715E-5</c:v>
                </c:pt>
                <c:pt idx="5603">
                  <c:v>8.7420750276346869E-5</c:v>
                </c:pt>
                <c:pt idx="5604">
                  <c:v>8.5560053911320626E-5</c:v>
                </c:pt>
                <c:pt idx="5605">
                  <c:v>8.3739602853090519E-5</c:v>
                </c:pt>
                <c:pt idx="5606">
                  <c:v>8.1958512986556327E-5</c:v>
                </c:pt>
                <c:pt idx="5607">
                  <c:v>8.0215919913897881E-5</c:v>
                </c:pt>
                <c:pt idx="5608">
                  <c:v>7.851097850836966E-5</c:v>
                </c:pt>
                <c:pt idx="5609">
                  <c:v>7.6842862478337671E-5</c:v>
                </c:pt>
                <c:pt idx="5610">
                  <c:v>7.5210763941320203E-5</c:v>
                </c:pt>
                <c:pt idx="5611">
                  <c:v>7.3613893007799274E-5</c:v>
                </c:pt>
                <c:pt idx="5612">
                  <c:v>7.205147737457614E-5</c:v>
                </c:pt>
                <c:pt idx="5613">
                  <c:v>7.0522761927448556E-5</c:v>
                </c:pt>
                <c:pt idx="5614">
                  <c:v>6.9027008352992697E-5</c:v>
                </c:pt>
                <c:pt idx="5615">
                  <c:v>6.7563494759239956E-5</c:v>
                </c:pt>
                <c:pt idx="5616">
                  <c:v>6.613151530503937E-5</c:v>
                </c:pt>
                <c:pt idx="5617">
                  <c:v>6.4730379837906312E-5</c:v>
                </c:pt>
                <c:pt idx="5618">
                  <c:v>6.3359413540159027E-5</c:v>
                </c:pt>
                <c:pt idx="5619">
                  <c:v>6.2017956583151801E-5</c:v>
                </c:pt>
                <c:pt idx="5620">
                  <c:v>6.0705363789415444E-5</c:v>
                </c:pt>
                <c:pt idx="5621">
                  <c:v>5.9421004302523262E-5</c:v>
                </c:pt>
                <c:pt idx="5622">
                  <c:v>5.8164261264502736E-5</c:v>
                </c:pt>
                <c:pt idx="5623">
                  <c:v>5.6934531500617654E-5</c:v>
                </c:pt>
                <c:pt idx="5624">
                  <c:v>5.5731225211350659E-5</c:v>
                </c:pt>
                <c:pt idx="5625">
                  <c:v>5.4553765671419114E-5</c:v>
                </c:pt>
                <c:pt idx="5626">
                  <c:v>5.3401588935661034E-5</c:v>
                </c:pt>
                <c:pt idx="5627">
                  <c:v>5.2274143551633276E-5</c:v>
                </c:pt>
                <c:pt idx="5628">
                  <c:v>5.1170890278764934E-5</c:v>
                </c:pt>
                <c:pt idx="5629">
                  <c:v>5.0091301813916035E-5</c:v>
                </c:pt>
                <c:pt idx="5630">
                  <c:v>4.9034862523192373E-5</c:v>
                </c:pt>
                <c:pt idx="5631">
                  <c:v>4.8001068179871894E-5</c:v>
                </c:pt>
                <c:pt idx="5632">
                  <c:v>4.6989425708302052E-5</c:v>
                </c:pt>
                <c:pt idx="5633">
                  <c:v>4.5999452933629646E-5</c:v>
                </c:pt>
                <c:pt idx="5634">
                  <c:v>4.5030678337228572E-5</c:v>
                </c:pt>
                <c:pt idx="5635">
                  <c:v>4.4082640817693826E-5</c:v>
                </c:pt>
                <c:pt idx="5636">
                  <c:v>4.3154889457273839E-5</c:v>
                </c:pt>
                <c:pt idx="5637">
                  <c:v>4.2246983293614915E-5</c:v>
                </c:pt>
                <c:pt idx="5638">
                  <c:v>4.1358491096695691E-5</c:v>
                </c:pt>
                <c:pt idx="5639">
                  <c:v>4.048899115083218E-5</c:v>
                </c:pt>
                <c:pt idx="5640">
                  <c:v>3.9638071041635793E-5</c:v>
                </c:pt>
                <c:pt idx="5641">
                  <c:v>3.8805327447810883E-5</c:v>
                </c:pt>
                <c:pt idx="5642">
                  <c:v>3.799036593768019E-5</c:v>
                </c:pt>
                <c:pt idx="5643">
                  <c:v>3.7192800770328958E-5</c:v>
                </c:pt>
                <c:pt idx="5644">
                  <c:v>3.6412254701262004E-5</c:v>
                </c:pt>
                <c:pt idx="5645">
                  <c:v>3.5648358792469335E-5</c:v>
                </c:pt>
                <c:pt idx="5646">
                  <c:v>3.4900752226799155E-5</c:v>
                </c:pt>
                <c:pt idx="5647">
                  <c:v>3.4169082126539365E-5</c:v>
                </c:pt>
                <c:pt idx="5648">
                  <c:v>3.3453003376110318E-5</c:v>
                </c:pt>
                <c:pt idx="5649">
                  <c:v>3.2752178448774889E-5</c:v>
                </c:pt>
                <c:pt idx="5650">
                  <c:v>3.2066277237273172E-5</c:v>
                </c:pt>
                <c:pt idx="5651">
                  <c:v>3.1394976888291971E-5</c:v>
                </c:pt>
                <c:pt idx="5652">
                  <c:v>3.0737961640680532E-5</c:v>
                </c:pt>
                <c:pt idx="5653">
                  <c:v>3.0094922667327371E-5</c:v>
                </c:pt>
                <c:pt idx="5654">
                  <c:v>2.9465557920613229E-5</c:v>
                </c:pt>
                <c:pt idx="5655">
                  <c:v>2.8849571981358864E-5</c:v>
                </c:pt>
                <c:pt idx="5656">
                  <c:v>2.8246675911187145E-5</c:v>
                </c:pt>
                <c:pt idx="5657">
                  <c:v>2.7656587108221466E-5</c:v>
                </c:pt>
                <c:pt idx="5658">
                  <c:v>2.7079029166043539E-5</c:v>
                </c:pt>
                <c:pt idx="5659">
                  <c:v>2.6513731735836605E-5</c:v>
                </c:pt>
                <c:pt idx="5660">
                  <c:v>2.5960430391640498E-5</c:v>
                </c:pt>
                <c:pt idx="5661">
                  <c:v>2.5418866498647549E-5</c:v>
                </c:pt>
                <c:pt idx="5662">
                  <c:v>2.488878708446996E-5</c:v>
                </c:pt>
                <c:pt idx="5663">
                  <c:v>2.4369944713310113E-5</c:v>
                </c:pt>
                <c:pt idx="5664">
                  <c:v>2.3862097362968026E-5</c:v>
                </c:pt>
                <c:pt idx="5665">
                  <c:v>2.3365008304620725E-5</c:v>
                </c:pt>
                <c:pt idx="5666">
                  <c:v>2.2878445985310179E-5</c:v>
                </c:pt>
                <c:pt idx="5667">
                  <c:v>2.240218391307816E-5</c:v>
                </c:pt>
                <c:pt idx="5668">
                  <c:v>2.1936000544687252E-5</c:v>
                </c:pt>
                <c:pt idx="5669">
                  <c:v>2.1479679175869156E-5</c:v>
                </c:pt>
                <c:pt idx="5670">
                  <c:v>2.1033007834042537E-5</c:v>
                </c:pt>
                <c:pt idx="5671">
                  <c:v>2.0595779173444151E-5</c:v>
                </c:pt>
                <c:pt idx="5672">
                  <c:v>2.0167790372617911E-5</c:v>
                </c:pt>
                <c:pt idx="5673">
                  <c:v>1.9748843034208555E-5</c:v>
                </c:pt>
                <c:pt idx="5674">
                  <c:v>1.9338743087007E-5</c:v>
                </c:pt>
                <c:pt idx="5675">
                  <c:v>1.8937300690196207E-5</c:v>
                </c:pt>
                <c:pt idx="5676">
                  <c:v>1.854433013974748E-5</c:v>
                </c:pt>
                <c:pt idx="5677">
                  <c:v>1.8159649776918154E-5</c:v>
                </c:pt>
                <c:pt idx="5678">
                  <c:v>1.7783081898802758E-5</c:v>
                </c:pt>
                <c:pt idx="5679">
                  <c:v>1.7414452670891127E-5</c:v>
                </c:pt>
                <c:pt idx="5680">
                  <c:v>1.7053592041587431E-5</c:v>
                </c:pt>
                <c:pt idx="5681">
                  <c:v>1.6700333658646122E-5</c:v>
                </c:pt>
                <c:pt idx="5682">
                  <c:v>1.635451478748032E-5</c:v>
                </c:pt>
                <c:pt idx="5683">
                  <c:v>1.6015976231301064E-5</c:v>
                </c:pt>
                <c:pt idx="5684">
                  <c:v>1.568456225304505E-5</c:v>
                </c:pt>
                <c:pt idx="5685">
                  <c:v>1.5360120499050654E-5</c:v>
                </c:pt>
                <c:pt idx="5686">
                  <c:v>1.5042501924442294E-5</c:v>
                </c:pt>
                <c:pt idx="5687">
                  <c:v>1.4731560720184582E-5</c:v>
                </c:pt>
                <c:pt idx="5688">
                  <c:v>1.44271542417681E-5</c:v>
                </c:pt>
                <c:pt idx="5689">
                  <c:v>1.4129142939490042E-5</c:v>
                </c:pt>
                <c:pt idx="5690">
                  <c:v>1.3837390290293385E-5</c:v>
                </c:pt>
                <c:pt idx="5691">
                  <c:v>1.3551762731129247E-5</c:v>
                </c:pt>
                <c:pt idx="5692">
                  <c:v>1.3272129593808028E-5</c:v>
                </c:pt>
                <c:pt idx="5693">
                  <c:v>1.2998363041305514E-5</c:v>
                </c:pt>
                <c:pt idx="5694">
                  <c:v>1.2730338005490898E-5</c:v>
                </c:pt>
                <c:pt idx="5695">
                  <c:v>1.246793212624482E-5</c:v>
                </c:pt>
                <c:pt idx="5696">
                  <c:v>1.221102569193552E-5</c:v>
                </c:pt>
                <c:pt idx="5697">
                  <c:v>1.1959501581222852E-5</c:v>
                </c:pt>
                <c:pt idx="5698">
                  <c:v>1.1713245206159647E-5</c:v>
                </c:pt>
                <c:pt idx="5699">
                  <c:v>1.1472144456561497E-5</c:v>
                </c:pt>
                <c:pt idx="5700">
                  <c:v>1.1236089645615977E-5</c:v>
                </c:pt>
                <c:pt idx="5701">
                  <c:v>1.1004973456703536E-5</c:v>
                </c:pt>
                <c:pt idx="5702">
                  <c:v>1.077869089140242E-5</c:v>
                </c:pt>
                <c:pt idx="5703">
                  <c:v>1.0557139218651133E-5</c:v>
                </c:pt>
                <c:pt idx="5704">
                  <c:v>1.034021792504216E-5</c:v>
                </c:pt>
                <c:pt idx="5705">
                  <c:v>1.0127828666221471E-5</c:v>
                </c:pt>
                <c:pt idx="5706">
                  <c:v>9.9198752193687512E-6</c:v>
                </c:pt>
                <c:pt idx="5707">
                  <c:v>9.7162634367341798E-6</c:v>
                </c:pt>
                <c:pt idx="5708">
                  <c:v>9.5169012002077259E-6</c:v>
                </c:pt>
                <c:pt idx="5709">
                  <c:v>9.3216983768978237E-6</c:v>
                </c:pt>
                <c:pt idx="5710">
                  <c:v>9.13056677569657E-6</c:v>
                </c:pt>
                <c:pt idx="5711">
                  <c:v>8.9434201048094135E-6</c:v>
                </c:pt>
                <c:pt idx="5712">
                  <c:v>8.7601739302272366E-6</c:v>
                </c:pt>
                <c:pt idx="5713">
                  <c:v>8.5807456351201376E-6</c:v>
                </c:pt>
                <c:pt idx="5714">
                  <c:v>8.4050543801317283E-6</c:v>
                </c:pt>
                <c:pt idx="5715">
                  <c:v>8.2330210645538189E-6</c:v>
                </c:pt>
                <c:pt idx="5716">
                  <c:v>8.0645682883618228E-6</c:v>
                </c:pt>
                <c:pt idx="5717">
                  <c:v>7.8996203150913583E-6</c:v>
                </c:pt>
                <c:pt idx="5718">
                  <c:v>7.7381030355371855E-6</c:v>
                </c:pt>
                <c:pt idx="5719">
                  <c:v>7.5799439322560637E-6</c:v>
                </c:pt>
                <c:pt idx="5720">
                  <c:v>7.4250720448554322E-6</c:v>
                </c:pt>
                <c:pt idx="5721">
                  <c:v>7.2734179360501219E-6</c:v>
                </c:pt>
                <c:pt idx="5722">
                  <c:v>7.1249136584702197E-6</c:v>
                </c:pt>
                <c:pt idx="5723">
                  <c:v>6.9794927222028181E-6</c:v>
                </c:pt>
                <c:pt idx="5724">
                  <c:v>6.8370900630514024E-6</c:v>
                </c:pt>
                <c:pt idx="5725">
                  <c:v>6.6976420114968645E-6</c:v>
                </c:pt>
                <c:pt idx="5726">
                  <c:v>6.5610862623441182E-6</c:v>
                </c:pt>
                <c:pt idx="5727">
                  <c:v>6.4273618450392829E-6</c:v>
                </c:pt>
                <c:pt idx="5728">
                  <c:v>6.2964090946421642E-6</c:v>
                </c:pt>
                <c:pt idx="5729">
                  <c:v>6.1681696234394688E-6</c:v>
                </c:pt>
                <c:pt idx="5730">
                  <c:v>6.0425862931844038E-6</c:v>
                </c:pt>
                <c:pt idx="5731">
                  <c:v>5.9196031879486081E-6</c:v>
                </c:pt>
                <c:pt idx="5732">
                  <c:v>5.7991655875727307E-6</c:v>
                </c:pt>
                <c:pt idx="5733">
                  <c:v>5.681219941702204E-6</c:v>
                </c:pt>
                <c:pt idx="5734">
                  <c:v>5.5657138443953185E-6</c:v>
                </c:pt>
                <c:pt idx="5735">
                  <c:v>5.452596009290492E-6</c:v>
                </c:pt>
                <c:pt idx="5736">
                  <c:v>5.3418162453205586E-6</c:v>
                </c:pt>
                <c:pt idx="5737">
                  <c:v>5.2333254329616029E-6</c:v>
                </c:pt>
                <c:pt idx="5738">
                  <c:v>5.1270755010046083E-6</c:v>
                </c:pt>
                <c:pt idx="5739">
                  <c:v>5.0230194038380504E-6</c:v>
                </c:pt>
                <c:pt idx="5740">
                  <c:v>4.9211110992301947E-6</c:v>
                </c:pt>
                <c:pt idx="5741">
                  <c:v>4.8213055265998686E-6</c:v>
                </c:pt>
                <c:pt idx="5742">
                  <c:v>4.723558585764775E-6</c:v>
                </c:pt>
                <c:pt idx="5743">
                  <c:v>4.6278271161568659E-6</c:v>
                </c:pt>
                <c:pt idx="5744">
                  <c:v>4.5340688764940952E-6</c:v>
                </c:pt>
                <c:pt idx="5745">
                  <c:v>4.4422425248986902E-6</c:v>
                </c:pt>
                <c:pt idx="5746">
                  <c:v>4.3523075994516938E-6</c:v>
                </c:pt>
                <c:pt idx="5747">
                  <c:v>4.2642244991743514E-6</c:v>
                </c:pt>
                <c:pt idx="5748">
                  <c:v>4.1779544654265937E-6</c:v>
                </c:pt>
                <c:pt idx="5749">
                  <c:v>4.0934595637134607E-6</c:v>
                </c:pt>
                <c:pt idx="5750">
                  <c:v>4.0107026658903936E-6</c:v>
                </c:pt>
                <c:pt idx="5751">
                  <c:v>3.9296474327584762E-6</c:v>
                </c:pt>
                <c:pt idx="5752">
                  <c:v>3.8502582970409642E-6</c:v>
                </c:pt>
                <c:pt idx="5753">
                  <c:v>3.7725004467326848E-6</c:v>
                </c:pt>
                <c:pt idx="5754">
                  <c:v>3.6963398088139145E-6</c:v>
                </c:pt>
                <c:pt idx="5755">
                  <c:v>3.6217430333207486E-6</c:v>
                </c:pt>
                <c:pt idx="5756">
                  <c:v>3.5486774777640033E-6</c:v>
                </c:pt>
                <c:pt idx="5757">
                  <c:v>3.4771111918888372E-6</c:v>
                </c:pt>
                <c:pt idx="5758">
                  <c:v>3.4070129027677377E-6</c:v>
                </c:pt>
                <c:pt idx="5759">
                  <c:v>3.3383520002191982E-6</c:v>
                </c:pt>
                <c:pt idx="5760">
                  <c:v>3.2710985225451113E-6</c:v>
                </c:pt>
                <c:pt idx="5761">
                  <c:v>3.2052231425796701E-6</c:v>
                </c:pt>
                <c:pt idx="5762">
                  <c:v>3.140697154042892E-6</c:v>
                </c:pt>
                <c:pt idx="5763">
                  <c:v>3.0774924581921216E-6</c:v>
                </c:pt>
                <c:pt idx="5764">
                  <c:v>3.0155815507647121E-6</c:v>
                </c:pt>
                <c:pt idx="5765">
                  <c:v>2.9549375092056514E-6</c:v>
                </c:pt>
                <c:pt idx="5766">
                  <c:v>2.8955339801736829E-6</c:v>
                </c:pt>
                <c:pt idx="5767">
                  <c:v>2.8373451673198218E-6</c:v>
                </c:pt>
                <c:pt idx="5768">
                  <c:v>2.7803458193322264E-6</c:v>
                </c:pt>
                <c:pt idx="5769">
                  <c:v>2.7245112182415261E-6</c:v>
                </c:pt>
                <c:pt idx="5770">
                  <c:v>2.669817167980845E-6</c:v>
                </c:pt>
                <c:pt idx="5771">
                  <c:v>2.6162399831949522E-6</c:v>
                </c:pt>
                <c:pt idx="5772">
                  <c:v>2.5637564782929356E-6</c:v>
                </c:pt>
                <c:pt idx="5773">
                  <c:v>2.5123439567391034E-6</c:v>
                </c:pt>
                <c:pt idx="5774">
                  <c:v>2.4619802005768011E-6</c:v>
                </c:pt>
                <c:pt idx="5775">
                  <c:v>2.4126434601800573E-6</c:v>
                </c:pt>
                <c:pt idx="5776">
                  <c:v>2.3643124442279673E-6</c:v>
                </c:pt>
                <c:pt idx="5777">
                  <c:v>2.3169663098969677E-6</c:v>
                </c:pt>
                <c:pt idx="5778">
                  <c:v>2.2705846532661344E-6</c:v>
                </c:pt>
                <c:pt idx="5779">
                  <c:v>2.225147499930883E-6</c:v>
                </c:pt>
                <c:pt idx="5780">
                  <c:v>2.1806352958203533E-6</c:v>
                </c:pt>
                <c:pt idx="5781">
                  <c:v>2.1370288982141952E-6</c:v>
                </c:pt>
                <c:pt idx="5782">
                  <c:v>2.0943095669541426E-6</c:v>
                </c:pt>
                <c:pt idx="5783">
                  <c:v>2.0524589558462182E-6</c:v>
                </c:pt>
                <c:pt idx="5784">
                  <c:v>2.0114591042493771E-6</c:v>
                </c:pt>
                <c:pt idx="5785">
                  <c:v>1.9712924288464275E-6</c:v>
                </c:pt>
                <c:pt idx="5786">
                  <c:v>1.9319417155932241E-6</c:v>
                </c:pt>
                <c:pt idx="5787">
                  <c:v>1.8933901118422963E-6</c:v>
                </c:pt>
                <c:pt idx="5788">
                  <c:v>1.8556211186369813E-6</c:v>
                </c:pt>
                <c:pt idx="5789">
                  <c:v>1.8186185831723547E-6</c:v>
                </c:pt>
                <c:pt idx="5790">
                  <c:v>1.7823666914193188E-6</c:v>
                </c:pt>
                <c:pt idx="5791">
                  <c:v>1.7468499609082088E-6</c:v>
                </c:pt>
                <c:pt idx="5792">
                  <c:v>1.7120532336684796E-6</c:v>
                </c:pt>
                <c:pt idx="5793">
                  <c:v>1.6779616693210113E-6</c:v>
                </c:pt>
                <c:pt idx="5794">
                  <c:v>1.6445607383196711E-6</c:v>
                </c:pt>
                <c:pt idx="5795">
                  <c:v>1.6118362153389082E-6</c:v>
                </c:pt>
                <c:pt idx="5796">
                  <c:v>1.5797741728041282E-6</c:v>
                </c:pt>
                <c:pt idx="5797">
                  <c:v>1.5483609745617719E-6</c:v>
                </c:pt>
                <c:pt idx="5798">
                  <c:v>1.5175832696859703E-6</c:v>
                </c:pt>
                <c:pt idx="5799">
                  <c:v>1.4874279864188466E-6</c:v>
                </c:pt>
                <c:pt idx="5800">
                  <c:v>1.4578823262415085E-6</c:v>
                </c:pt>
                <c:pt idx="5801">
                  <c:v>1.4289337580728862E-6</c:v>
                </c:pt>
                <c:pt idx="5802">
                  <c:v>1.4005700125935893E-6</c:v>
                </c:pt>
                <c:pt idx="5803">
                  <c:v>1.372779076692086E-6</c:v>
                </c:pt>
                <c:pt idx="5804">
                  <c:v>1.3455491880305046E-6</c:v>
                </c:pt>
                <c:pt idx="5805">
                  <c:v>1.3188688297274582E-6</c:v>
                </c:pt>
                <c:pt idx="5806">
                  <c:v>1.2927267251553081E-6</c:v>
                </c:pt>
                <c:pt idx="5807">
                  <c:v>1.267111832849411E-6</c:v>
                </c:pt>
                <c:pt idx="5808">
                  <c:v>1.2420133415268654E-6</c:v>
                </c:pt>
                <c:pt idx="5809">
                  <c:v>1.2237356425421654E-6</c:v>
                </c:pt>
                <c:pt idx="5810">
                  <c:v>1.2237356403026476E-6</c:v>
                </c:pt>
                <c:pt idx="5811">
                  <c:v>1.2237356380697707E-6</c:v>
                </c:pt>
                <c:pt idx="5812">
                  <c:v>1.2237356358435214E-6</c:v>
                </c:pt>
                <c:pt idx="5813">
                  <c:v>1.2237356336238741E-6</c:v>
                </c:pt>
                <c:pt idx="5814">
                  <c:v>1.2237356314108114E-6</c:v>
                </c:pt>
                <c:pt idx="5815">
                  <c:v>1.2237356292043111E-6</c:v>
                </c:pt>
                <c:pt idx="5816">
                  <c:v>1.2237356270043584E-6</c:v>
                </c:pt>
                <c:pt idx="5817">
                  <c:v>1.2237356248109314E-6</c:v>
                </c:pt>
                <c:pt idx="5818">
                  <c:v>1.2237356226240105E-6</c:v>
                </c:pt>
                <c:pt idx="5819">
                  <c:v>1.2237356204435762E-6</c:v>
                </c:pt>
                <c:pt idx="5820">
                  <c:v>1.2237356182696113E-6</c:v>
                </c:pt>
                <c:pt idx="5821">
                  <c:v>1.2237356161020936E-6</c:v>
                </c:pt>
                <c:pt idx="5822">
                  <c:v>1.223735613941004E-6</c:v>
                </c:pt>
                <c:pt idx="5823">
                  <c:v>1.2237356117863271E-6</c:v>
                </c:pt>
                <c:pt idx="5824">
                  <c:v>1.2237356096380389E-6</c:v>
                </c:pt>
                <c:pt idx="5825">
                  <c:v>1.2237356074961243E-6</c:v>
                </c:pt>
                <c:pt idx="5826">
                  <c:v>1.2237356053605679E-6</c:v>
                </c:pt>
                <c:pt idx="5827">
                  <c:v>1.2237356032313415E-6</c:v>
                </c:pt>
                <c:pt idx="5828">
                  <c:v>1.2237356011084324E-6</c:v>
                </c:pt>
                <c:pt idx="5829">
                  <c:v>1.2237355989918207E-6</c:v>
                </c:pt>
                <c:pt idx="5830">
                  <c:v>1.2237355968814892E-6</c:v>
                </c:pt>
                <c:pt idx="5831">
                  <c:v>1.2237355947774138E-6</c:v>
                </c:pt>
                <c:pt idx="5832">
                  <c:v>1.2237355926795857E-6</c:v>
                </c:pt>
                <c:pt idx="5833">
                  <c:v>1.2237355905879749E-6</c:v>
                </c:pt>
                <c:pt idx="5834">
                  <c:v>1.2237355885025679E-6</c:v>
                </c:pt>
                <c:pt idx="5835">
                  <c:v>1.2237355864233498E-6</c:v>
                </c:pt>
                <c:pt idx="5836">
                  <c:v>1.223735584350301E-6</c:v>
                </c:pt>
                <c:pt idx="5837">
                  <c:v>1.2237355822833994E-6</c:v>
                </c:pt>
                <c:pt idx="5838">
                  <c:v>1.2237355802226281E-6</c:v>
                </c:pt>
                <c:pt idx="5839">
                  <c:v>1.2237355781679695E-6</c:v>
                </c:pt>
                <c:pt idx="5840">
                  <c:v>1.463787714825942E-3</c:v>
                </c:pt>
                <c:pt idx="5841">
                  <c:v>1.4316969444936325E-3</c:v>
                </c:pt>
                <c:pt idx="5842">
                  <c:v>1.400320757037626E-3</c:v>
                </c:pt>
                <c:pt idx="5843">
                  <c:v>1.3696429983316889E-3</c:v>
                </c:pt>
                <c:pt idx="5844">
                  <c:v>1.3396478848237449E-3</c:v>
                </c:pt>
                <c:pt idx="5845">
                  <c:v>1.3103199949131899E-3</c:v>
                </c:pt>
                <c:pt idx="5846">
                  <c:v>1.2816442605316258E-3</c:v>
                </c:pt>
                <c:pt idx="5847">
                  <c:v>1.2536059589221594E-3</c:v>
                </c:pt>
                <c:pt idx="5848">
                  <c:v>1.2261907046125307E-3</c:v>
                </c:pt>
                <c:pt idx="5849">
                  <c:v>1.1993844415774137E-3</c:v>
                </c:pt>
                <c:pt idx="5850">
                  <c:v>1.1731734355853968E-3</c:v>
                </c:pt>
                <c:pt idx="5851">
                  <c:v>1.1475442667262085E-3</c:v>
                </c:pt>
                <c:pt idx="5852">
                  <c:v>1.1224838221139139E-3</c:v>
                </c:pt>
                <c:pt idx="5853">
                  <c:v>1.0979792887618476E-3</c:v>
                </c:pt>
                <c:pt idx="5854">
                  <c:v>1.0740181466252182E-3</c:v>
                </c:pt>
                <c:pt idx="5855">
                  <c:v>1.0505881618073671E-3</c:v>
                </c:pt>
                <c:pt idx="5856">
                  <c:v>1.0276773799257767E-3</c:v>
                </c:pt>
                <c:pt idx="5857">
                  <c:v>1.0052741196340414E-3</c:v>
                </c:pt>
                <c:pt idx="5858">
                  <c:v>9.8336696629605755E-4</c:v>
                </c:pt>
                <c:pt idx="5859">
                  <c:v>9.6194476580883492E-4</c:v>
                </c:pt>
                <c:pt idx="5860">
                  <c:v>9.4099661857036023E-4</c:v>
                </c:pt>
                <c:pt idx="5861">
                  <c:v>9.2051187358909033E-4</c:v>
                </c:pt>
                <c:pt idx="5862">
                  <c:v>9.0048012273168316E-4</c:v>
                </c:pt>
                <c:pt idx="5863">
                  <c:v>8.8089119510568754E-4</c:v>
                </c:pt>
                <c:pt idx="5864">
                  <c:v>8.6173515157398066E-4</c:v>
                </c:pt>
                <c:pt idx="5865">
                  <c:v>8.4300227939781904E-4</c:v>
                </c:pt>
                <c:pt idx="5866">
                  <c:v>8.2468308700545025E-4</c:v>
                </c:pt>
                <c:pt idx="5867">
                  <c:v>8.067682988833003E-4</c:v>
                </c:pt>
                <c:pt idx="5868">
                  <c:v>7.8924885058682265E-4</c:v>
                </c:pt>
                <c:pt idx="5869">
                  <c:v>7.7211588386817513E-4</c:v>
                </c:pt>
                <c:pt idx="5870">
                  <c:v>7.553607419179437E-4</c:v>
                </c:pt>
                <c:pt idx="5871">
                  <c:v>7.3897496471821199E-4</c:v>
                </c:pt>
                <c:pt idx="5872">
                  <c:v>7.2295028450433435E-4</c:v>
                </c:pt>
                <c:pt idx="5873">
                  <c:v>7.0727862133283684E-4</c:v>
                </c:pt>
                <c:pt idx="5874">
                  <c:v>6.919520787529225E-4</c:v>
                </c:pt>
                <c:pt idx="5875">
                  <c:v>6.7696293957913956E-4</c:v>
                </c:pt>
                <c:pt idx="5876">
                  <c:v>6.6230366176280194E-4</c:v>
                </c:pt>
                <c:pt idx="5877">
                  <c:v>6.4796687435983414E-4</c:v>
                </c:pt>
                <c:pt idx="5878">
                  <c:v>6.3394537359275061E-4</c:v>
                </c:pt>
                <c:pt idx="5879">
                  <c:v>6.2023211900454696E-4</c:v>
                </c:pt>
                <c:pt idx="5880">
                  <c:v>6.0682022970232486E-4</c:v>
                </c:pt>
                <c:pt idx="5881">
                  <c:v>5.9370298068853146E-4</c:v>
                </c:pt>
                <c:pt idx="5882">
                  <c:v>5.8087379927773686E-4</c:v>
                </c:pt>
                <c:pt idx="5883">
                  <c:v>5.68326261596937E-4</c:v>
                </c:pt>
                <c:pt idx="5884">
                  <c:v>5.560540891673965E-4</c:v>
                </c:pt>
                <c:pt idx="5885">
                  <c:v>5.4405114556611541E-4</c:v>
                </c:pt>
                <c:pt idx="5886">
                  <c:v>5.323114331650359E-4</c:v>
                </c:pt>
                <c:pt idx="5887">
                  <c:v>5.2082908994615198E-4</c:v>
                </c:pt>
                <c:pt idx="5888">
                  <c:v>5.0959838639073516E-4</c:v>
                </c:pt>
                <c:pt idx="5889">
                  <c:v>4.9861372244092432E-4</c:v>
                </c:pt>
                <c:pt idx="5890">
                  <c:v>4.878696245319762E-4</c:v>
                </c:pt>
                <c:pt idx="5891">
                  <c:v>4.7736074269350573E-4</c:v>
                </c:pt>
                <c:pt idx="5892">
                  <c:v>4.6708184771809868E-4</c:v>
                </c:pt>
                <c:pt idx="5893">
                  <c:v>4.5702782839570038E-4</c:v>
                </c:pt>
                <c:pt idx="5894">
                  <c:v>4.4719368881223671E-4</c:v>
                </c:pt>
                <c:pt idx="5895">
                  <c:v>4.3757454571095416E-4</c:v>
                </c:pt>
                <c:pt idx="5896">
                  <c:v>4.2816562591500216E-4</c:v>
                </c:pt>
                <c:pt idx="5897">
                  <c:v>4.1896226380981697E-4</c:v>
                </c:pt>
                <c:pt idx="5898">
                  <c:v>4.0995989888390041E-4</c:v>
                </c:pt>
                <c:pt idx="5899">
                  <c:v>4.0115407332661987E-4</c:v>
                </c:pt>
                <c:pt idx="5900">
                  <c:v>3.9254042968169065E-4</c:v>
                </c:pt>
                <c:pt idx="5901">
                  <c:v>3.8411470855503237E-4</c:v>
                </c:pt>
                <c:pt idx="5902">
                  <c:v>3.7587274637571733E-4</c:v>
                </c:pt>
                <c:pt idx="5903">
                  <c:v>3.6781047320877207E-4</c:v>
                </c:pt>
                <c:pt idx="5904">
                  <c:v>3.5992391061860835E-4</c:v>
                </c:pt>
                <c:pt idx="5905">
                  <c:v>3.5220916958189819E-4</c:v>
                </c:pt>
                <c:pt idx="5906">
                  <c:v>3.4466244844873179E-4</c:v>
                </c:pt>
                <c:pt idx="5907">
                  <c:v>3.3728003095092766E-4</c:v>
                </c:pt>
                <c:pt idx="5908">
                  <c:v>3.3005828425638692E-4</c:v>
                </c:pt>
                <c:pt idx="5909">
                  <c:v>3.229936570684154E-4</c:v>
                </c:pt>
                <c:pt idx="5910">
                  <c:v>3.1608267776895741E-4</c:v>
                </c:pt>
                <c:pt idx="5911">
                  <c:v>3.0932195260471477E-4</c:v>
                </c:pt>
                <c:pt idx="5912">
                  <c:v>3.0270816391514432E-4</c:v>
                </c:pt>
                <c:pt idx="5913">
                  <c:v>2.9623806840135743E-4</c:v>
                </c:pt>
                <c:pt idx="5914">
                  <c:v>2.8990849543496022E-4</c:v>
                </c:pt>
                <c:pt idx="5915">
                  <c:v>2.8371634540590287E-4</c:v>
                </c:pt>
                <c:pt idx="5916">
                  <c:v>2.7765858810842591E-4</c:v>
                </c:pt>
                <c:pt idx="5917">
                  <c:v>2.7173226116420946E-4</c:v>
                </c:pt>
                <c:pt idx="5918">
                  <c:v>2.6593446848186225E-4</c:v>
                </c:pt>
                <c:pt idx="5919">
                  <c:v>2.6026237875189387E-4</c:v>
                </c:pt>
                <c:pt idx="5920">
                  <c:v>2.5471322397634799E-4</c:v>
                </c:pt>
                <c:pt idx="5921">
                  <c:v>2.4928429803228441E-4</c:v>
                </c:pt>
                <c:pt idx="5922">
                  <c:v>2.4397295526831832E-4</c:v>
                </c:pt>
                <c:pt idx="5923">
                  <c:v>2.387766091334495E-4</c:v>
                </c:pt>
                <c:pt idx="5924">
                  <c:v>2.3369273083742489E-4</c:v>
                </c:pt>
                <c:pt idx="5925">
                  <c:v>2.2871884804190147E-4</c:v>
                </c:pt>
                <c:pt idx="5926">
                  <c:v>2.2385254358168913E-4</c:v>
                </c:pt>
                <c:pt idx="5927">
                  <c:v>2.190914542153752E-4</c:v>
                </c:pt>
                <c:pt idx="5928">
                  <c:v>2.1443326940464419E-4</c:v>
                </c:pt>
                <c:pt idx="5929">
                  <c:v>2.0987573012162653E-4</c:v>
                </c:pt>
                <c:pt idx="5930">
                  <c:v>2.0541662768362015E-4</c:v>
                </c:pt>
                <c:pt idx="5931">
                  <c:v>2.0105380261455357E-4</c:v>
                </c:pt>
                <c:pt idx="5932">
                  <c:v>1.9678514353256181E-4</c:v>
                </c:pt>
                <c:pt idx="5933">
                  <c:v>1.9260858606307316E-4</c:v>
                </c:pt>
                <c:pt idx="5934">
                  <c:v>1.8852211177681192E-4</c:v>
                </c:pt>
                <c:pt idx="5935">
                  <c:v>1.8452374715213508E-4</c:v>
                </c:pt>
                <c:pt idx="5936">
                  <c:v>1.8061156256114278E-4</c:v>
                </c:pt>
                <c:pt idx="5937">
                  <c:v>1.7678367127900676E-4</c:v>
                </c:pt>
                <c:pt idx="5938">
                  <c:v>1.7303822851597877E-4</c:v>
                </c:pt>
                <c:pt idx="5939">
                  <c:v>1.6937343047155142E-4</c:v>
                </c:pt>
                <c:pt idx="5940">
                  <c:v>1.6578751341025995E-4</c:v>
                </c:pt>
                <c:pt idx="5941">
                  <c:v>1.6227875275862043E-4</c:v>
                </c:pt>
                <c:pt idx="5942">
                  <c:v>1.5884546222271417E-4</c:v>
                </c:pt>
                <c:pt idx="5943">
                  <c:v>1.5548599292594334E-4</c:v>
                </c:pt>
                <c:pt idx="5944">
                  <c:v>1.5219873256648394E-4</c:v>
                </c:pt>
                <c:pt idx="5945">
                  <c:v>1.4898210459398747E-4</c:v>
                </c:pt>
                <c:pt idx="5946">
                  <c:v>1.4583456740507785E-4</c:v>
                </c:pt>
                <c:pt idx="5947">
                  <c:v>1.4275461355721495E-4</c:v>
                </c:pt>
                <c:pt idx="5948">
                  <c:v>1.3974076900049456E-4</c:v>
                </c:pt>
                <c:pt idx="5949">
                  <c:v>1.3679159232697361E-4</c:v>
                </c:pt>
                <c:pt idx="5950">
                  <c:v>1.3390567403711307E-4</c:v>
                </c:pt>
                <c:pt idx="5951">
                  <c:v>1.3108163582294295E-4</c:v>
                </c:pt>
                <c:pt idx="5952">
                  <c:v>1.2831812986756371E-4</c:v>
                </c:pt>
                <c:pt idx="5953">
                  <c:v>1.2561383816060603E-4</c:v>
                </c:pt>
                <c:pt idx="5954">
                  <c:v>1.2296747182928008E-4</c:v>
                </c:pt>
                <c:pt idx="5955">
                  <c:v>1.2037777048465512E-4</c:v>
                </c:pt>
                <c:pt idx="5956">
                  <c:v>1.1784350158281616E-4</c:v>
                </c:pt>
                <c:pt idx="5957">
                  <c:v>1.1536345980055736E-4</c:v>
                </c:pt>
                <c:pt idx="5958">
                  <c:v>1.129364664252722E-4</c:v>
                </c:pt>
                <c:pt idx="5959">
                  <c:v>1.1056136875871867E-4</c:v>
                </c:pt>
                <c:pt idx="5960">
                  <c:v>1.0823703953433406E-4</c:v>
                </c:pt>
                <c:pt idx="5961">
                  <c:v>1.0596237634779135E-4</c:v>
                </c:pt>
                <c:pt idx="5962">
                  <c:v>1.0373630110048894E-4</c:v>
                </c:pt>
                <c:pt idx="5963">
                  <c:v>1.0155775945567829E-4</c:v>
                </c:pt>
                <c:pt idx="5964">
                  <c:v>9.9425720306937161E-5</c:v>
                </c:pt>
                <c:pt idx="5965">
                  <c:v>9.7339175258703936E-5</c:v>
                </c:pt>
                <c:pt idx="5966">
                  <c:v>9.5297138118596766E-5</c:v>
                </c:pt>
                <c:pt idx="5967">
                  <c:v>9.3298644401244822E-5</c:v>
                </c:pt>
                <c:pt idx="5968">
                  <c:v>9.1342750843368987E-5</c:v>
                </c:pt>
                <c:pt idx="5969">
                  <c:v>8.9428534929851755E-5</c:v>
                </c:pt>
                <c:pt idx="5970">
                  <c:v>8.7555094430542918E-5</c:v>
                </c:pt>
                <c:pt idx="5971">
                  <c:v>8.5721546947558426E-5</c:v>
                </c:pt>
                <c:pt idx="5972">
                  <c:v>8.3927029472825776E-5</c:v>
                </c:pt>
                <c:pt idx="5973">
                  <c:v>8.2170697955645747E-5</c:v>
                </c:pt>
                <c:pt idx="5974">
                  <c:v>8.0451726880037422E-5</c:v>
                </c:pt>
                <c:pt idx="5975">
                  <c:v>7.8769308851643185E-5</c:v>
                </c:pt>
                <c:pt idx="5976">
                  <c:v>7.7122654193974448E-5</c:v>
                </c:pt>
                <c:pt idx="5977">
                  <c:v>7.5510990553783448E-5</c:v>
                </c:pt>
                <c:pt idx="5978">
                  <c:v>7.393356251535271E-5</c:v>
                </c:pt>
                <c:pt idx="5979">
                  <c:v>7.2389631223496718E-5</c:v>
                </c:pt>
                <c:pt idx="5980">
                  <c:v>7.0878474015077537E-5</c:v>
                </c:pt>
                <c:pt idx="5981">
                  <c:v>6.939938405883762E-5</c:v>
                </c:pt>
                <c:pt idx="5982">
                  <c:v>6.7951670003361725E-5</c:v>
                </c:pt>
                <c:pt idx="5983">
                  <c:v>6.6534655632979653E-5</c:v>
                </c:pt>
                <c:pt idx="5984">
                  <c:v>6.5147679531430073E-5</c:v>
                </c:pt>
                <c:pt idx="5985">
                  <c:v>6.3790094753105912E-5</c:v>
                </c:pt>
                <c:pt idx="5986">
                  <c:v>6.2461268501709727E-5</c:v>
                </c:pt>
                <c:pt idx="5987">
                  <c:v>6.1160581816149218E-5</c:v>
                </c:pt>
                <c:pt idx="5988">
                  <c:v>5.9887429263506432E-5</c:v>
                </c:pt>
                <c:pt idx="5989">
                  <c:v>5.864121863892059E-5</c:v>
                </c:pt>
                <c:pt idx="5990">
                  <c:v>5.7421370672225889E-5</c:v>
                </c:pt>
                <c:pt idx="5991">
                  <c:v>5.622731874118966E-5</c:v>
                </c:pt>
                <c:pt idx="5992">
                  <c:v>5.5058508591201435E-5</c:v>
                </c:pt>
                <c:pt idx="5993">
                  <c:v>5.3914398061264763E-5</c:v>
                </c:pt>
                <c:pt idx="5994">
                  <c:v>5.2794456816148307E-5</c:v>
                </c:pt>
                <c:pt idx="5995">
                  <c:v>5.1698166084556222E-5</c:v>
                </c:pt>
                <c:pt idx="5996">
                  <c:v>5.062501840317989E-5</c:v>
                </c:pt>
                <c:pt idx="5997">
                  <c:v>4.9574517366497608E-5</c:v>
                </c:pt>
                <c:pt idx="5998">
                  <c:v>4.8546177382191264E-5</c:v>
                </c:pt>
                <c:pt idx="5999">
                  <c:v>4.7539523432051758E-5</c:v>
                </c:pt>
                <c:pt idx="6000">
                  <c:v>4.6554090838248444E-5</c:v>
                </c:pt>
                <c:pt idx="6001">
                  <c:v>4.5589425034840853E-5</c:v>
                </c:pt>
                <c:pt idx="6002">
                  <c:v>4.4645081344412655E-5</c:v>
                </c:pt>
                <c:pt idx="6003">
                  <c:v>4.3720624759712472E-5</c:v>
                </c:pt>
                <c:pt idx="6004">
                  <c:v>4.2815629730186768E-5</c:v>
                </c:pt>
                <c:pt idx="6005">
                  <c:v>4.192967995329393E-5</c:v>
                </c:pt>
                <c:pt idx="6006">
                  <c:v>4.106236817049149E-5</c:v>
                </c:pt>
                <c:pt idx="6007">
                  <c:v>4.0213295967789349E-5</c:v>
                </c:pt>
                <c:pt idx="6008">
                  <c:v>3.9382073580766341E-5</c:v>
                </c:pt>
                <c:pt idx="6009">
                  <c:v>3.8568319703948042E-5</c:v>
                </c:pt>
                <c:pt idx="6010">
                  <c:v>3.7771661304447334E-5</c:v>
                </c:pt>
                <c:pt idx="6011">
                  <c:v>3.699173343977108E-5</c:v>
                </c:pt>
                <c:pt idx="6012">
                  <c:v>3.6228179079698078E-5</c:v>
                </c:pt>
                <c:pt idx="6013">
                  <c:v>3.548064893213644E-5</c:v>
                </c:pt>
                <c:pt idx="6014">
                  <c:v>3.4748801272869771E-5</c:v>
                </c:pt>
                <c:pt idx="6015">
                  <c:v>3.4032301779104651E-5</c:v>
                </c:pt>
                <c:pt idx="6016">
                  <c:v>3.333082336673257E-5</c:v>
                </c:pt>
                <c:pt idx="6017">
                  <c:v>3.2644046031223214E-5</c:v>
                </c:pt>
                <c:pt idx="6018">
                  <c:v>3.1971656692065861E-5</c:v>
                </c:pt>
                <c:pt idx="6019">
                  <c:v>3.1313349040679575E-5</c:v>
                </c:pt>
                <c:pt idx="6020">
                  <c:v>3.0668823391712924E-5</c:v>
                </c:pt>
                <c:pt idx="6021">
                  <c:v>3.0037786537657227E-5</c:v>
                </c:pt>
                <c:pt idx="6022">
                  <c:v>2.9419951606698399E-5</c:v>
                </c:pt>
                <c:pt idx="6023">
                  <c:v>2.8815037923733402E-5</c:v>
                </c:pt>
                <c:pt idx="6024">
                  <c:v>2.822277087448115E-5</c:v>
                </c:pt>
                <c:pt idx="6025">
                  <c:v>2.7642881772616906E-5</c:v>
                </c:pt>
                <c:pt idx="6026">
                  <c:v>2.7075107729862375E-5</c:v>
                </c:pt>
                <c:pt idx="6027">
                  <c:v>2.6519191528964788E-5</c:v>
                </c:pt>
                <c:pt idx="6028">
                  <c:v>2.5974881499499919E-5</c:v>
                </c:pt>
                <c:pt idx="6029">
                  <c:v>2.5441931396434908E-5</c:v>
                </c:pt>
                <c:pt idx="6030">
                  <c:v>2.4920100281389189E-5</c:v>
                </c:pt>
                <c:pt idx="6031">
                  <c:v>2.440915240653256E-5</c:v>
                </c:pt>
                <c:pt idx="6032">
                  <c:v>2.3908857101060656E-5</c:v>
                </c:pt>
                <c:pt idx="6033">
                  <c:v>2.3418988660190399E-5</c:v>
                </c:pt>
                <c:pt idx="6034">
                  <c:v>2.2939326236618183E-5</c:v>
                </c:pt>
                <c:pt idx="6035">
                  <c:v>2.2469653734385498E-5</c:v>
                </c:pt>
                <c:pt idx="6036">
                  <c:v>2.2009759705098033E-5</c:v>
                </c:pt>
                <c:pt idx="6037">
                  <c:v>2.1559437246444982E-5</c:v>
                </c:pt>
                <c:pt idx="6038">
                  <c:v>2.1118483902967071E-5</c:v>
                </c:pt>
                <c:pt idx="6039">
                  <c:v>2.0686701569022859E-5</c:v>
                </c:pt>
                <c:pt idx="6040">
                  <c:v>2.0263896393903528E-5</c:v>
                </c:pt>
                <c:pt idx="6041">
                  <c:v>1.9849878689048215E-5</c:v>
                </c:pt>
                <c:pt idx="6042">
                  <c:v>1.9444462837312762E-5</c:v>
                </c:pt>
                <c:pt idx="6043">
                  <c:v>1.9047467204245512E-5</c:v>
                </c:pt>
                <c:pt idx="6044">
                  <c:v>1.8658714051325307E-5</c:v>
                </c:pt>
                <c:pt idx="6045">
                  <c:v>1.8278029451117662E-5</c:v>
                </c:pt>
                <c:pt idx="6046">
                  <c:v>1.7905243204306028E-5</c:v>
                </c:pt>
                <c:pt idx="6047">
                  <c:v>1.7540188758556106E-5</c:v>
                </c:pt>
                <c:pt idx="6048">
                  <c:v>1.7182703129172235E-5</c:v>
                </c:pt>
                <c:pt idx="6049">
                  <c:v>1.6832626821505617E-5</c:v>
                </c:pt>
                <c:pt idx="6050">
                  <c:v>1.6489803755075016E-5</c:v>
                </c:pt>
                <c:pt idx="6051">
                  <c:v>1.6154081189361947E-5</c:v>
                </c:pt>
                <c:pt idx="6052">
                  <c:v>1.5825309651242464E-5</c:v>
                </c:pt>
                <c:pt idx="6053">
                  <c:v>1.550334286401924E-5</c:v>
                </c:pt>
                <c:pt idx="6054">
                  <c:v>1.5188037678017898E-5</c:v>
                </c:pt>
                <c:pt idx="6055">
                  <c:v>1.4879254002712814E-5</c:v>
                </c:pt>
                <c:pt idx="6056">
                  <c:v>1.457685474034814E-5</c:v>
                </c:pt>
                <c:pt idx="6057">
                  <c:v>1.42807057210205E-5</c:v>
                </c:pt>
                <c:pt idx="6058">
                  <c:v>1.3990675639190935E-5</c:v>
                </c:pt>
                <c:pt idx="6059">
                  <c:v>1.3706635991593942E-5</c:v>
                </c:pt>
                <c:pt idx="6060">
                  <c:v>1.3428461016512659E-5</c:v>
                </c:pt>
                <c:pt idx="6061">
                  <c:v>1.3156027634389483E-5</c:v>
                </c:pt>
                <c:pt idx="6062">
                  <c:v>1.2889215389742427E-5</c:v>
                </c:pt>
                <c:pt idx="6063">
                  <c:v>1.2627906394358131E-5</c:v>
                </c:pt>
                <c:pt idx="6064">
                  <c:v>1.2371985271732977E-5</c:v>
                </c:pt>
                <c:pt idx="6065">
                  <c:v>1.2121339102734519E-5</c:v>
                </c:pt>
                <c:pt idx="6066">
                  <c:v>1.1875857372456091E-5</c:v>
                </c:pt>
                <c:pt idx="6067">
                  <c:v>1.1635431918237925E-5</c:v>
                </c:pt>
                <c:pt idx="6068">
                  <c:v>1.1399956878828832E-5</c:v>
                </c:pt>
                <c:pt idx="6069">
                  <c:v>1.1169328644663125E-5</c:v>
                </c:pt>
                <c:pt idx="6070">
                  <c:v>1.0943445809227786E-5</c:v>
                </c:pt>
                <c:pt idx="6071">
                  <c:v>1.0722209121495912E-5</c:v>
                </c:pt>
                <c:pt idx="6072">
                  <c:v>1.0505521439402402E-5</c:v>
                </c:pt>
                <c:pt idx="6073">
                  <c:v>1.0293287684338972E-5</c:v>
                </c:pt>
                <c:pt idx="6074">
                  <c:v>1.0085414796645641E-5</c:v>
                </c:pt>
                <c:pt idx="6075">
                  <c:v>9.8818116920767561E-6</c:v>
                </c:pt>
                <c:pt idx="6076">
                  <c:v>9.6823892192196981E-6</c:v>
                </c:pt>
                <c:pt idx="6077">
                  <c:v>9.4870601178452798E-6</c:v>
                </c:pt>
                <c:pt idx="6078">
                  <c:v>9.2957389781690368E-6</c:v>
                </c:pt>
                <c:pt idx="6079">
                  <c:v>9.1083422010033464E-6</c:v>
                </c:pt>
                <c:pt idx="6080">
                  <c:v>8.9247879587803751E-6</c:v>
                </c:pt>
                <c:pt idx="6081">
                  <c:v>8.744996157426795E-6</c:v>
                </c:pt>
                <c:pt idx="6082">
                  <c:v>8.5688883990712814E-6</c:v>
                </c:pt>
                <c:pt idx="6083">
                  <c:v>8.3963879455662851E-6</c:v>
                </c:pt>
                <c:pt idx="6084">
                  <c:v>8.2274196828060664E-6</c:v>
                </c:pt>
                <c:pt idx="6085">
                  <c:v>8.0619100858234794E-6</c:v>
                </c:pt>
                <c:pt idx="6086">
                  <c:v>7.8997871846480237E-6</c:v>
                </c:pt>
                <c:pt idx="6087">
                  <c:v>7.7409805309085686E-6</c:v>
                </c:pt>
                <c:pt idx="6088">
                  <c:v>7.5854211651641514E-6</c:v>
                </c:pt>
                <c:pt idx="6089">
                  <c:v>7.4330415849466092E-6</c:v>
                </c:pt>
                <c:pt idx="6090">
                  <c:v>7.2837757134996409E-6</c:v>
                </c:pt>
                <c:pt idx="6091">
                  <c:v>7.1375588691985808E-6</c:v>
                </c:pt>
                <c:pt idx="6092">
                  <c:v>6.9943277356360265E-6</c:v>
                </c:pt>
                <c:pt idx="6093">
                  <c:v>6.8540203323585351E-6</c:v>
                </c:pt>
                <c:pt idx="6094">
                  <c:v>6.7165759862400383E-6</c:v>
                </c:pt>
                <c:pt idx="6095">
                  <c:v>6.5819353034778683E-6</c:v>
                </c:pt>
                <c:pt idx="6096">
                  <c:v>6.4500401421978315E-6</c:v>
                </c:pt>
                <c:pt idx="6097">
                  <c:v>6.3208335856545861E-6</c:v>
                </c:pt>
                <c:pt idx="6098">
                  <c:v>6.1942599160144944E-6</c:v>
                </c:pt>
                <c:pt idx="6099">
                  <c:v>6.0702645887079561E-6</c:v>
                </c:pt>
                <c:pt idx="6100">
                  <c:v>5.9487942073385959E-6</c:v>
                </c:pt>
                <c:pt idx="6101">
                  <c:v>5.8297964991373199E-6</c:v>
                </c:pt>
                <c:pt idx="6102">
                  <c:v>5.7132202909488966E-6</c:v>
                </c:pt>
                <c:pt idx="6103">
                  <c:v>5.5990154857395591E-6</c:v>
                </c:pt>
                <c:pt idx="6104">
                  <c:v>5.4871330396140706E-6</c:v>
                </c:pt>
                <c:pt idx="6105">
                  <c:v>5.3775249393311125E-6</c:v>
                </c:pt>
                <c:pt idx="6106">
                  <c:v>5.2701441803059605E-6</c:v>
                </c:pt>
                <c:pt idx="6107">
                  <c:v>5.1649447450896867E-6</c:v>
                </c:pt>
                <c:pt idx="6108">
                  <c:v>5.0618815823146423E-6</c:v>
                </c:pt>
                <c:pt idx="6109">
                  <c:v>4.9609105860956659E-6</c:v>
                </c:pt>
                <c:pt idx="6110">
                  <c:v>4.8619885758772008E-6</c:v>
                </c:pt>
                <c:pt idx="6111">
                  <c:v>4.765073276716536E-6</c:v>
                </c:pt>
                <c:pt idx="6112">
                  <c:v>4.6701232999934412E-6</c:v>
                </c:pt>
                <c:pt idx="6113">
                  <c:v>4.5770981245370097E-6</c:v>
                </c:pt>
                <c:pt idx="6114">
                  <c:v>4.4859580781604743E-6</c:v>
                </c:pt>
                <c:pt idx="6115">
                  <c:v>4.3966643195949945E-6</c:v>
                </c:pt>
                <c:pt idx="6116">
                  <c:v>4.3091788208137844E-6</c:v>
                </c:pt>
                <c:pt idx="6117">
                  <c:v>4.22346434973795E-6</c:v>
                </c:pt>
                <c:pt idx="6118">
                  <c:v>4.1394844533156783E-6</c:v>
                </c:pt>
                <c:pt idx="6119">
                  <c:v>4.0572034409665964E-6</c:v>
                </c:pt>
                <c:pt idx="6120">
                  <c:v>3.97658636838335E-6</c:v>
                </c:pt>
                <c:pt idx="6121">
                  <c:v>3.8975990216824853E-6</c:v>
                </c:pt>
                <c:pt idx="6122">
                  <c:v>3.8202079018971401E-6</c:v>
                </c:pt>
                <c:pt idx="6123">
                  <c:v>3.7443802098038544E-6</c:v>
                </c:pt>
                <c:pt idx="6124">
                  <c:v>3.6700838310764262E-6</c:v>
                </c:pt>
                <c:pt idx="6125">
                  <c:v>3.5972873217594903E-6</c:v>
                </c:pt>
                <c:pt idx="6126">
                  <c:v>3.5259598940548727E-6</c:v>
                </c:pt>
                <c:pt idx="6127">
                  <c:v>3.4560714024139523E-6</c:v>
                </c:pt>
                <c:pt idx="6128">
                  <c:v>3.3875923299292726E-6</c:v>
                </c:pt>
                <c:pt idx="6129">
                  <c:v>3.3204937750188751E-6</c:v>
                </c:pt>
                <c:pt idx="6130">
                  <c:v>3.2547474383970161E-6</c:v>
                </c:pt>
                <c:pt idx="6131">
                  <c:v>3.1903256103249512E-6</c:v>
                </c:pt>
                <c:pt idx="6132">
                  <c:v>3.1272011581357244E-6</c:v>
                </c:pt>
                <c:pt idx="6133">
                  <c:v>3.06534751402698E-6</c:v>
                </c:pt>
                <c:pt idx="6134">
                  <c:v>3.0047386631159173E-6</c:v>
                </c:pt>
                <c:pt idx="6135">
                  <c:v>2.94534913175073E-6</c:v>
                </c:pt>
                <c:pt idx="6136">
                  <c:v>2.8871539760728901E-6</c:v>
                </c:pt>
                <c:pt idx="6137">
                  <c:v>2.8301287708248455E-6</c:v>
                </c:pt>
                <c:pt idx="6138">
                  <c:v>2.7742495983978118E-6</c:v>
                </c:pt>
                <c:pt idx="6139">
                  <c:v>2.7194930381143121E-6</c:v>
                </c:pt>
                <c:pt idx="6140">
                  <c:v>2.6658361557405731E-6</c:v>
                </c:pt>
                <c:pt idx="6141">
                  <c:v>2.6132564932234973E-6</c:v>
                </c:pt>
                <c:pt idx="6142">
                  <c:v>2.5617320586476211E-6</c:v>
                </c:pt>
                <c:pt idx="6143">
                  <c:v>2.5112413164070202E-6</c:v>
                </c:pt>
                <c:pt idx="6144">
                  <c:v>2.4617631775876901E-6</c:v>
                </c:pt>
                <c:pt idx="6145">
                  <c:v>2.4132769905556765E-6</c:v>
                </c:pt>
                <c:pt idx="6146">
                  <c:v>2.3657625317466096E-6</c:v>
                </c:pt>
                <c:pt idx="6147">
                  <c:v>2.3191999966521664E-6</c:v>
                </c:pt>
                <c:pt idx="6148">
                  <c:v>2.2735699909992773E-6</c:v>
                </c:pt>
                <c:pt idx="6149">
                  <c:v>2.2288535221178186E-6</c:v>
                </c:pt>
                <c:pt idx="6150">
                  <c:v>2.1850319904927517E-6</c:v>
                </c:pt>
                <c:pt idx="6151">
                  <c:v>2.142087181496713E-6</c:v>
                </c:pt>
                <c:pt idx="6152">
                  <c:v>2.1000012572990615E-6</c:v>
                </c:pt>
                <c:pt idx="6153">
                  <c:v>2.0587567489477078E-6</c:v>
                </c:pt>
                <c:pt idx="6154">
                  <c:v>2.0183365486198302E-6</c:v>
                </c:pt>
                <c:pt idx="6155">
                  <c:v>1.9787239020379203E-6</c:v>
                </c:pt>
                <c:pt idx="6156">
                  <c:v>1.9399024010475342E-6</c:v>
                </c:pt>
                <c:pt idx="6157">
                  <c:v>1.9018559763532605E-6</c:v>
                </c:pt>
                <c:pt idx="6158">
                  <c:v>1.864568890409498E-6</c:v>
                </c:pt>
                <c:pt idx="6159">
                  <c:v>1.828025730462656E-6</c:v>
                </c:pt>
                <c:pt idx="6160">
                  <c:v>1.7922114017415493E-6</c:v>
                </c:pt>
                <c:pt idx="6161">
                  <c:v>1.7571111207927415E-6</c:v>
                </c:pt>
                <c:pt idx="6162">
                  <c:v>1.7227104089577506E-6</c:v>
                </c:pt>
                <c:pt idx="6163">
                  <c:v>1.6889950859890129E-6</c:v>
                </c:pt>
                <c:pt idx="6164">
                  <c:v>1.6559512638016074E-6</c:v>
                </c:pt>
                <c:pt idx="6165">
                  <c:v>1.6235653403578764E-6</c:v>
                </c:pt>
                <c:pt idx="6166">
                  <c:v>1.5918239936819774E-6</c:v>
                </c:pt>
                <c:pt idx="6167">
                  <c:v>1.5607141760016156E-6</c:v>
                </c:pt>
                <c:pt idx="6168">
                  <c:v>1.5302231080142449E-6</c:v>
                </c:pt>
                <c:pt idx="6169">
                  <c:v>1.5003382732749785E-6</c:v>
                </c:pt>
                <c:pt idx="6170">
                  <c:v>1.4710474127036496E-6</c:v>
                </c:pt>
                <c:pt idx="6171">
                  <c:v>1.4423385192084264E-6</c:v>
                </c:pt>
                <c:pt idx="6172">
                  <c:v>1.4141998324234699E-6</c:v>
                </c:pt>
                <c:pt idx="6173">
                  <c:v>1.3866198335581905E-6</c:v>
                </c:pt>
                <c:pt idx="6174">
                  <c:v>1.3595872403557002E-6</c:v>
                </c:pt>
                <c:pt idx="6175">
                  <c:v>1.3330910021581031E-6</c:v>
                </c:pt>
                <c:pt idx="6176">
                  <c:v>1.3071202950763248E-6</c:v>
                </c:pt>
                <c:pt idx="6177">
                  <c:v>1.2816645172622531E-6</c:v>
                </c:pt>
                <c:pt idx="6178">
                  <c:v>1.2567132842809508E-6</c:v>
                </c:pt>
                <c:pt idx="6179">
                  <c:v>1.232256424580845E-6</c:v>
                </c:pt>
                <c:pt idx="6180">
                  <c:v>1.2237351383354488E-6</c:v>
                </c:pt>
                <c:pt idx="6181">
                  <c:v>1.2237351375915756E-6</c:v>
                </c:pt>
                <c:pt idx="6182">
                  <c:v>1.2237351368499065E-6</c:v>
                </c:pt>
                <c:pt idx="6183">
                  <c:v>1.2237351361104419E-6</c:v>
                </c:pt>
                <c:pt idx="6184">
                  <c:v>1.223735135373166E-6</c:v>
                </c:pt>
                <c:pt idx="6185">
                  <c:v>1.2237351346380795E-6</c:v>
                </c:pt>
                <c:pt idx="6186">
                  <c:v>1.223735133905173E-6</c:v>
                </c:pt>
                <c:pt idx="6187">
                  <c:v>1.2237351331744404E-6</c:v>
                </c:pt>
                <c:pt idx="6188">
                  <c:v>1.223735132445875E-6</c:v>
                </c:pt>
                <c:pt idx="6189">
                  <c:v>1.2237351317194724E-6</c:v>
                </c:pt>
                <c:pt idx="6190">
                  <c:v>1.2237351309952243E-6</c:v>
                </c:pt>
                <c:pt idx="6191">
                  <c:v>1.2237351302731215E-6</c:v>
                </c:pt>
                <c:pt idx="6192">
                  <c:v>1.2237351295531643E-6</c:v>
                </c:pt>
                <c:pt idx="6193">
                  <c:v>1.2237351288353396E-6</c:v>
                </c:pt>
                <c:pt idx="6194">
                  <c:v>1.2237351281196476E-6</c:v>
                </c:pt>
                <c:pt idx="6195">
                  <c:v>1.223735127406077E-6</c:v>
                </c:pt>
                <c:pt idx="6196">
                  <c:v>1.2237351266946214E-6</c:v>
                </c:pt>
                <c:pt idx="6197">
                  <c:v>1.223735125985279E-6</c:v>
                </c:pt>
                <c:pt idx="6198">
                  <c:v>1.2237351252780408E-6</c:v>
                </c:pt>
                <c:pt idx="6199">
                  <c:v>1.2237351245729E-6</c:v>
                </c:pt>
                <c:pt idx="6200">
                  <c:v>1.2237351238698506E-6</c:v>
                </c:pt>
                <c:pt idx="6201">
                  <c:v>1.2237351231688836E-6</c:v>
                </c:pt>
                <c:pt idx="6202">
                  <c:v>1.2237351224699969E-6</c:v>
                </c:pt>
                <c:pt idx="6203">
                  <c:v>1.2237351217731842E-6</c:v>
                </c:pt>
                <c:pt idx="6204">
                  <c:v>1.2237351210784431E-6</c:v>
                </c:pt>
                <c:pt idx="6205">
                  <c:v>1.463787594230463E-3</c:v>
                </c:pt>
                <c:pt idx="6206">
                  <c:v>1.4320995795837432E-3</c:v>
                </c:pt>
                <c:pt idx="6207">
                  <c:v>1.4011084652599821E-3</c:v>
                </c:pt>
                <c:pt idx="6208">
                  <c:v>1.3707986884664404E-3</c:v>
                </c:pt>
                <c:pt idx="6209">
                  <c:v>1.3411550391409898E-3</c:v>
                </c:pt>
                <c:pt idx="6210">
                  <c:v>1.3121626518415948E-3</c:v>
                </c:pt>
                <c:pt idx="6211">
                  <c:v>1.2838069978249171E-3</c:v>
                </c:pt>
                <c:pt idx="6212">
                  <c:v>1.25607387730956E-3</c:v>
                </c:pt>
                <c:pt idx="6213">
                  <c:v>1.2289494119195946E-3</c:v>
                </c:pt>
                <c:pt idx="6214">
                  <c:v>1.2024200373041143E-3</c:v>
                </c:pt>
                <c:pt idx="6215">
                  <c:v>1.1764724959286517E-3</c:v>
                </c:pt>
                <c:pt idx="6216">
                  <c:v>1.1510938300344055E-3</c:v>
                </c:pt>
                <c:pt idx="6217">
                  <c:v>1.1262713747613221E-3</c:v>
                </c:pt>
                <c:pt idx="6218">
                  <c:v>1.1019927514311558E-3</c:v>
                </c:pt>
                <c:pt idx="6219">
                  <c:v>1.0782458609867459E-3</c:v>
                </c:pt>
                <c:pt idx="6220">
                  <c:v>1.0550188775838149E-3</c:v>
                </c:pt>
                <c:pt idx="6221">
                  <c:v>1.0323002423317127E-3</c:v>
                </c:pt>
                <c:pt idx="6222">
                  <c:v>1.010078657179572E-3</c:v>
                </c:pt>
                <c:pt idx="6223">
                  <c:v>9.8834307894447621E-4</c:v>
                </c:pt>
                <c:pt idx="6224">
                  <c:v>9.6708271347827339E-4</c:v>
                </c:pt>
                <c:pt idx="6225">
                  <c:v>9.4628700996979027E-4</c:v>
                </c:pt>
                <c:pt idx="6226">
                  <c:v>9.2594565537925072E-4</c:v>
                </c:pt>
                <c:pt idx="6227">
                  <c:v>9.0604856900179111E-4</c:v>
                </c:pt>
                <c:pt idx="6228">
                  <c:v>8.8658589715703558E-4</c:v>
                </c:pt>
                <c:pt idx="6229">
                  <c:v>8.6754800800177426E-4</c:v>
                </c:pt>
                <c:pt idx="6230">
                  <c:v>8.4892548646284163E-4</c:v>
                </c:pt>
                <c:pt idx="6231">
                  <c:v>8.307091292873805E-4</c:v>
                </c:pt>
                <c:pt idx="6232">
                  <c:v>8.1288994020772538E-4</c:v>
                </c:pt>
                <c:pt idx="6233">
                  <c:v>7.9545912521822933E-4</c:v>
                </c:pt>
                <c:pt idx="6234">
                  <c:v>7.7840808796138521E-4</c:v>
                </c:pt>
                <c:pt idx="6235">
                  <c:v>7.6172842522070005E-4</c:v>
                </c:pt>
                <c:pt idx="6236">
                  <c:v>7.4541192251779964E-4</c:v>
                </c:pt>
                <c:pt idx="6237">
                  <c:v>7.2945054981133543E-4</c:v>
                </c:pt>
                <c:pt idx="6238">
                  <c:v>7.1383645729529335E-4</c:v>
                </c:pt>
                <c:pt idx="6239">
                  <c:v>6.9856197129438552E-4</c:v>
                </c:pt>
                <c:pt idx="6240">
                  <c:v>6.8361959025424913E-4</c:v>
                </c:pt>
                <c:pt idx="6241">
                  <c:v>6.6900198082422394E-4</c:v>
                </c:pt>
                <c:pt idx="6242">
                  <c:v>6.5470197403055656E-4</c:v>
                </c:pt>
                <c:pt idx="6243">
                  <c:v>6.4071256153789939E-4</c:v>
                </c:pt>
                <c:pt idx="6244">
                  <c:v>6.2702689199705015E-4</c:v>
                </c:pt>
                <c:pt idx="6245">
                  <c:v>6.1363826747691031E-4</c:v>
                </c:pt>
                <c:pt idx="6246">
                  <c:v>6.0054013997869291E-4</c:v>
                </c:pt>
                <c:pt idx="6247">
                  <c:v>5.8772610803046077E-4</c:v>
                </c:pt>
                <c:pt idx="6248">
                  <c:v>5.7518991336011447E-4</c:v>
                </c:pt>
                <c:pt idx="6249">
                  <c:v>5.6292543764500144E-4</c:v>
                </c:pt>
                <c:pt idx="6250">
                  <c:v>5.5092669933635367E-4</c:v>
                </c:pt>
                <c:pt idx="6251">
                  <c:v>5.3918785055681031E-4</c:v>
                </c:pt>
                <c:pt idx="6252">
                  <c:v>5.2770317406931866E-4</c:v>
                </c:pt>
                <c:pt idx="6253">
                  <c:v>5.1646708031574814E-4</c:v>
                </c:pt>
                <c:pt idx="6254">
                  <c:v>5.0547410452359269E-4</c:v>
                </c:pt>
                <c:pt idx="6255">
                  <c:v>4.9471890387917257E-4</c:v>
                </c:pt>
                <c:pt idx="6256">
                  <c:v>4.8419625476578887E-4</c:v>
                </c:pt>
                <c:pt idx="6257">
                  <c:v>4.7390105006531468E-4</c:v>
                </c:pt>
                <c:pt idx="6258">
                  <c:v>4.6382829652174781E-4</c:v>
                </c:pt>
                <c:pt idx="6259">
                  <c:v>4.5397311216527987E-4</c:v>
                </c:pt>
                <c:pt idx="6260">
                  <c:v>4.4433072379547667E-4</c:v>
                </c:pt>
                <c:pt idx="6261">
                  <c:v>4.3489646452219116E-4</c:v>
                </c:pt>
                <c:pt idx="6262">
                  <c:v>4.256657713628695E-4</c:v>
                </c:pt>
                <c:pt idx="6263">
                  <c:v>4.1663418289493654E-4</c:v>
                </c:pt>
                <c:pt idx="6264">
                  <c:v>4.0779733696198186E-4</c:v>
                </c:pt>
                <c:pt idx="6265">
                  <c:v>3.9915096843249411E-4</c:v>
                </c:pt>
                <c:pt idx="6266">
                  <c:v>3.9069090700992898E-4</c:v>
                </c:pt>
                <c:pt idx="6267">
                  <c:v>3.8241307509290755E-4</c:v>
                </c:pt>
                <c:pt idx="6268">
                  <c:v>3.7431348568439616E-4</c:v>
                </c:pt>
                <c:pt idx="6269">
                  <c:v>3.6638824034871672E-4</c:v>
                </c:pt>
                <c:pt idx="6270">
                  <c:v>3.5863352721528848E-4</c:v>
                </c:pt>
                <c:pt idx="6271">
                  <c:v>3.51045619028011E-4</c:v>
                </c:pt>
                <c:pt idx="6272">
                  <c:v>3.436208712392345E-4</c:v>
                </c:pt>
                <c:pt idx="6273">
                  <c:v>3.3635572014728088E-4</c:v>
                </c:pt>
                <c:pt idx="6274">
                  <c:v>3.2924668107650802E-4</c:v>
                </c:pt>
                <c:pt idx="6275">
                  <c:v>3.2229034659893253E-4</c:v>
                </c:pt>
                <c:pt idx="6276">
                  <c:v>3.1548338479644804E-4</c:v>
                </c:pt>
                <c:pt idx="6277">
                  <c:v>3.088225375626985E-4</c:v>
                </c:pt>
                <c:pt idx="6278">
                  <c:v>3.0230461894369012E-4</c:v>
                </c:pt>
                <c:pt idx="6279">
                  <c:v>2.9592651351624571E-4</c:v>
                </c:pt>
                <c:pt idx="6280">
                  <c:v>2.8968517480342681E-4</c:v>
                </c:pt>
                <c:pt idx="6281">
                  <c:v>2.8357762372606751E-4</c:v>
                </c:pt>
                <c:pt idx="6282">
                  <c:v>2.7760094708958522E-4</c:v>
                </c:pt>
                <c:pt idx="6283">
                  <c:v>2.7175229610525902E-4</c:v>
                </c:pt>
                <c:pt idx="6284">
                  <c:v>2.6602888494516827E-4</c:v>
                </c:pt>
                <c:pt idx="6285">
                  <c:v>2.6042798933002852E-4</c:v>
                </c:pt>
                <c:pt idx="6286">
                  <c:v>2.5494694514915272E-4</c:v>
                </c:pt>
                <c:pt idx="6287">
                  <c:v>2.4958314711180456E-4</c:v>
                </c:pt>
                <c:pt idx="6288">
                  <c:v>2.4433404742921775E-4</c:v>
                </c:pt>
                <c:pt idx="6289">
                  <c:v>2.3919715452657146E-4</c:v>
                </c:pt>
                <c:pt idx="6290">
                  <c:v>2.341700317842365E-4</c:v>
                </c:pt>
                <c:pt idx="6291">
                  <c:v>2.2925029630761271E-4</c:v>
                </c:pt>
                <c:pt idx="6292">
                  <c:v>2.2443561772490377E-4</c:v>
                </c:pt>
                <c:pt idx="6293">
                  <c:v>2.1972371701218098E-4</c:v>
                </c:pt>
                <c:pt idx="6294">
                  <c:v>2.1511236534511267E-4</c:v>
                </c:pt>
                <c:pt idx="6295">
                  <c:v>2.1059938297674196E-4</c:v>
                </c:pt>
                <c:pt idx="6296">
                  <c:v>2.0618263814071623E-4</c:v>
                </c:pt>
                <c:pt idx="6297">
                  <c:v>2.0186004597938078E-4</c:v>
                </c:pt>
                <c:pt idx="6298">
                  <c:v>1.9762956749616695E-4</c:v>
                </c:pt>
                <c:pt idx="6299">
                  <c:v>1.9348920853171531E-4</c:v>
                </c:pt>
                <c:pt idx="6300">
                  <c:v>1.8943701876318757E-4</c:v>
                </c:pt>
                <c:pt idx="6301">
                  <c:v>1.8547109072623801E-4</c:v>
                </c:pt>
                <c:pt idx="6302">
                  <c:v>1.815895588591204E-4</c:v>
                </c:pt>
                <c:pt idx="6303">
                  <c:v>1.7779059856842379E-4</c:v>
                </c:pt>
                <c:pt idx="6304">
                  <c:v>1.740724253159424E-4</c:v>
                </c:pt>
                <c:pt idx="6305">
                  <c:v>1.7043329372619105E-4</c:v>
                </c:pt>
                <c:pt idx="6306">
                  <c:v>1.6687149671409831E-4</c:v>
                </c:pt>
                <c:pt idx="6307">
                  <c:v>1.6338536463240757E-4</c:v>
                </c:pt>
                <c:pt idx="6308">
                  <c:v>1.5997326443834256E-4</c:v>
                </c:pt>
                <c:pt idx="6309">
                  <c:v>1.566335988790881E-4</c:v>
                </c:pt>
                <c:pt idx="6310">
                  <c:v>1.5336480569566136E-4</c:v>
                </c:pt>
                <c:pt idx="6311">
                  <c:v>1.5016535684474989E-4</c:v>
                </c:pt>
                <c:pt idx="6312">
                  <c:v>1.4703375773810333E-4</c:v>
                </c:pt>
                <c:pt idx="6313">
                  <c:v>1.4396854649908268E-4</c:v>
                </c:pt>
                <c:pt idx="6314">
                  <c:v>1.4096829323596865E-4</c:v>
                </c:pt>
                <c:pt idx="6315">
                  <c:v>1.3803159933164924E-4</c:v>
                </c:pt>
                <c:pt idx="6316">
                  <c:v>1.3515709674931253E-4</c:v>
                </c:pt>
                <c:pt idx="6317">
                  <c:v>1.3234344735377652E-4</c:v>
                </c:pt>
                <c:pt idx="6318">
                  <c:v>1.295893422481013E-4</c:v>
                </c:pt>
                <c:pt idx="6319">
                  <c:v>1.2689350112513262E-4</c:v>
                </c:pt>
                <c:pt idx="6320">
                  <c:v>1.2425467163363813E-4</c:v>
                </c:pt>
                <c:pt idx="6321">
                  <c:v>1.2167162875870063E-4</c:v>
                </c:pt>
                <c:pt idx="6322">
                  <c:v>1.1914317421604564E-4</c:v>
                </c:pt>
                <c:pt idx="6323">
                  <c:v>1.1666813585998331E-4</c:v>
                </c:pt>
                <c:pt idx="6324">
                  <c:v>1.1424536710465677E-4</c:v>
                </c:pt>
                <c:pt idx="6325">
                  <c:v>1.1187374635829055E-4</c:v>
                </c:pt>
                <c:pt idx="6326">
                  <c:v>1.0955217647014558E-4</c:v>
                </c:pt>
                <c:pt idx="6327">
                  <c:v>1.0727958418989076E-4</c:v>
                </c:pt>
                <c:pt idx="6328">
                  <c:v>1.0505491963910623E-4</c:v>
                </c:pt>
                <c:pt idx="6329">
                  <c:v>1.0287715579464545E-4</c:v>
                </c:pt>
                <c:pt idx="6330">
                  <c:v>1.0074528798358447E-4</c:v>
                </c:pt>
                <c:pt idx="6331">
                  <c:v>9.865833338949459E-5</c:v>
                </c:pt>
                <c:pt idx="6332">
                  <c:v>9.6615330569781125E-5</c:v>
                </c:pt>
                <c:pt idx="6333">
                  <c:v>9.4615338983838302E-5</c:v>
                </c:pt>
                <c:pt idx="6334">
                  <c:v>9.2657438531771542E-5</c:v>
                </c:pt>
                <c:pt idx="6335">
                  <c:v>9.0740729103449736E-5</c:v>
                </c:pt>
                <c:pt idx="6336">
                  <c:v>8.8864330137651261E-5</c:v>
                </c:pt>
                <c:pt idx="6337">
                  <c:v>8.7027380191075757E-5</c:v>
                </c:pt>
                <c:pt idx="6338">
                  <c:v>8.5229036516996438E-5</c:v>
                </c:pt>
                <c:pt idx="6339">
                  <c:v>8.3468474653335307E-5</c:v>
                </c:pt>
                <c:pt idx="6340">
                  <c:v>8.1744888019947326E-5</c:v>
                </c:pt>
                <c:pt idx="6341">
                  <c:v>8.0057487524904205E-5</c:v>
                </c:pt>
                <c:pt idx="6342">
                  <c:v>7.8405501179574261E-5</c:v>
                </c:pt>
                <c:pt idx="6343">
                  <c:v>7.6788173722298859E-5</c:v>
                </c:pt>
                <c:pt idx="6344">
                  <c:v>7.5204766250471419E-5</c:v>
                </c:pt>
                <c:pt idx="6345">
                  <c:v>7.3654555860827239E-5</c:v>
                </c:pt>
                <c:pt idx="6346">
                  <c:v>7.2136835297759389E-5</c:v>
                </c:pt>
                <c:pt idx="6347">
                  <c:v>7.0650912609478963E-5</c:v>
                </c:pt>
                <c:pt idx="6348">
                  <c:v>6.9196110811841859E-5</c:v>
                </c:pt>
                <c:pt idx="6349">
                  <c:v>6.7771767559669034E-5</c:v>
                </c:pt>
                <c:pt idx="6350">
                  <c:v>6.6377234825390014E-5</c:v>
                </c:pt>
                <c:pt idx="6351">
                  <c:v>6.5011878584845818E-5</c:v>
                </c:pt>
                <c:pt idx="6352">
                  <c:v>6.3675078510087472E-5</c:v>
                </c:pt>
                <c:pt idx="6353">
                  <c:v>6.2366227669013706E-5</c:v>
                </c:pt>
                <c:pt idx="6354">
                  <c:v>6.1084732231692719E-5</c:v>
                </c:pt>
                <c:pt idx="6355">
                  <c:v>5.9830011183217094E-5</c:v>
                </c:pt>
                <c:pt idx="6356">
                  <c:v>5.8601496042944564E-5</c:v>
                </c:pt>
                <c:pt idx="6357">
                  <c:v>5.7398630589981031E-5</c:v>
                </c:pt>
                <c:pt idx="6358">
                  <c:v>5.6220870594764018E-5</c:v>
                </c:pt>
                <c:pt idx="6359">
                  <c:v>5.5067683556610159E-5</c:v>
                </c:pt>
                <c:pt idx="6360">
                  <c:v>5.3938548447091362E-5</c:v>
                </c:pt>
                <c:pt idx="6361">
                  <c:v>5.2832955459109249E-5</c:v>
                </c:pt>
                <c:pt idx="6362">
                  <c:v>5.1750405761538766E-5</c:v>
                </c:pt>
                <c:pt idx="6363">
                  <c:v>5.0690411259316015E-5</c:v>
                </c:pt>
                <c:pt idx="6364">
                  <c:v>4.9652494358847544E-5</c:v>
                </c:pt>
                <c:pt idx="6365">
                  <c:v>4.8636187738621388E-5</c:v>
                </c:pt>
                <c:pt idx="6366">
                  <c:v>4.7641034124903288E-5</c:v>
                </c:pt>
                <c:pt idx="6367">
                  <c:v>4.6666586072403089E-5</c:v>
                </c:pt>
                <c:pt idx="6368">
                  <c:v>4.5712405749799928E-5</c:v>
                </c:pt>
                <c:pt idx="6369">
                  <c:v>4.4778064730016883E-5</c:v>
                </c:pt>
                <c:pt idx="6370">
                  <c:v>4.3863143785139045E-5</c:v>
                </c:pt>
                <c:pt idx="6371">
                  <c:v>4.2967232685869301E-5</c:v>
                </c:pt>
                <c:pt idx="6372">
                  <c:v>4.208993000542194E-5</c:v>
                </c:pt>
                <c:pt idx="6373">
                  <c:v>4.1230842927752477E-5</c:v>
                </c:pt>
                <c:pt idx="6374">
                  <c:v>4.0389587060027702E-5</c:v>
                </c:pt>
                <c:pt idx="6375">
                  <c:v>3.956578624924068E-5</c:v>
                </c:pt>
                <c:pt idx="6376">
                  <c:v>3.875907240287734E-5</c:v>
                </c:pt>
                <c:pt idx="6377">
                  <c:v>3.7969085313544147E-5</c:v>
                </c:pt>
                <c:pt idx="6378">
                  <c:v>3.7195472487468054E-5</c:v>
                </c:pt>
                <c:pt idx="6379">
                  <c:v>3.6437888976781968E-5</c:v>
                </c:pt>
                <c:pt idx="6380">
                  <c:v>3.5695997215511125E-5</c:v>
                </c:pt>
                <c:pt idx="6381">
                  <c:v>3.4969466859177182E-5</c:v>
                </c:pt>
                <c:pt idx="6382">
                  <c:v>3.4257974627939519E-5</c:v>
                </c:pt>
                <c:pt idx="6383">
                  <c:v>3.3561204153194125E-5</c:v>
                </c:pt>
                <c:pt idx="6384">
                  <c:v>3.2878845827553254E-5</c:v>
                </c:pt>
                <c:pt idx="6385">
                  <c:v>3.2210596658129986E-5</c:v>
                </c:pt>
                <c:pt idx="6386">
                  <c:v>3.1556160123053652E-5</c:v>
                </c:pt>
                <c:pt idx="6387">
                  <c:v>3.0915246031144471E-5</c:v>
                </c:pt>
                <c:pt idx="6388">
                  <c:v>3.028757038467636E-5</c:v>
                </c:pt>
                <c:pt idx="6389">
                  <c:v>2.9672855245159208E-5</c:v>
                </c:pt>
                <c:pt idx="6390">
                  <c:v>2.9070828602073061E-5</c:v>
                </c:pt>
                <c:pt idx="6391">
                  <c:v>2.8481224244488559E-5</c:v>
                </c:pt>
                <c:pt idx="6392">
                  <c:v>2.7903781635509098E-5</c:v>
                </c:pt>
                <c:pt idx="6393">
                  <c:v>2.7338245789471809E-5</c:v>
                </c:pt>
                <c:pt idx="6394">
                  <c:v>2.6784367151845947E-5</c:v>
                </c:pt>
                <c:pt idx="6395">
                  <c:v>2.6241901481768274E-5</c:v>
                </c:pt>
                <c:pt idx="6396">
                  <c:v>2.5710609737157319E-5</c:v>
                </c:pt>
                <c:pt idx="6397">
                  <c:v>2.5190257962348478E-5</c:v>
                </c:pt>
                <c:pt idx="6398">
                  <c:v>2.4680617178193918E-5</c:v>
                </c:pt>
                <c:pt idx="6399">
                  <c:v>2.4181463274572907E-5</c:v>
                </c:pt>
                <c:pt idx="6400">
                  <c:v>2.3692576905258234E-5</c:v>
                </c:pt>
                <c:pt idx="6401">
                  <c:v>2.3213743385086974E-5</c:v>
                </c:pt>
                <c:pt idx="6402">
                  <c:v>2.2744752589383937E-5</c:v>
                </c:pt>
                <c:pt idx="6403">
                  <c:v>2.2285398855587807E-5</c:v>
                </c:pt>
                <c:pt idx="6404">
                  <c:v>2.1835480887031303E-5</c:v>
                </c:pt>
                <c:pt idx="6405">
                  <c:v>2.1394801658827024E-5</c:v>
                </c:pt>
                <c:pt idx="6406">
                  <c:v>2.0963168325812733E-5</c:v>
                </c:pt>
                <c:pt idx="6407">
                  <c:v>2.0540392132509935E-5</c:v>
                </c:pt>
                <c:pt idx="6408">
                  <c:v>2.0126288325051466E-5</c:v>
                </c:pt>
                <c:pt idx="6409">
                  <c:v>1.9720676065033953E-5</c:v>
                </c:pt>
                <c:pt idx="6410">
                  <c:v>1.932337834525302E-5</c:v>
                </c:pt>
                <c:pt idx="6411">
                  <c:v>1.8934221907278921E-5</c:v>
                </c:pt>
                <c:pt idx="6412">
                  <c:v>1.8553037160832225E-5</c:v>
                </c:pt>
                <c:pt idx="6413">
                  <c:v>1.8179658104919535E-5</c:v>
                </c:pt>
                <c:pt idx="6414">
                  <c:v>1.7813922250690178E-5</c:v>
                </c:pt>
                <c:pt idx="6415">
                  <c:v>1.7455670545975951E-5</c:v>
                </c:pt>
                <c:pt idx="6416">
                  <c:v>1.7104747301476354E-5</c:v>
                </c:pt>
                <c:pt idx="6417">
                  <c:v>1.676100011855346E-5</c:v>
                </c:pt>
                <c:pt idx="6418">
                  <c:v>1.642427981859998E-5</c:v>
                </c:pt>
                <c:pt idx="6419">
                  <c:v>1.6094440373946722E-5</c:v>
                </c:pt>
                <c:pt idx="6420">
                  <c:v>1.5771338840274495E-5</c:v>
                </c:pt>
                <c:pt idx="6421">
                  <c:v>1.5454835290497856E-5</c:v>
                </c:pt>
                <c:pt idx="6422">
                  <c:v>1.5144792750087903E-5</c:v>
                </c:pt>
                <c:pt idx="6423">
                  <c:v>1.4841077133802281E-5</c:v>
                </c:pt>
                <c:pt idx="6424">
                  <c:v>1.4543557183791689E-5</c:v>
                </c:pt>
                <c:pt idx="6425">
                  <c:v>1.4252104409051891E-5</c:v>
                </c:pt>
                <c:pt idx="6426">
                  <c:v>1.3966593026192307E-5</c:v>
                </c:pt>
                <c:pt idx="6427">
                  <c:v>1.3686899901491375E-5</c:v>
                </c:pt>
                <c:pt idx="6428">
                  <c:v>1.3412904494210961E-5</c:v>
                </c:pt>
                <c:pt idx="6429">
                  <c:v>1.3144488801141668E-5</c:v>
                </c:pt>
                <c:pt idx="6430">
                  <c:v>1.2881537302352044E-5</c:v>
                </c:pt>
                <c:pt idx="6431">
                  <c:v>1.2623936908115161E-5</c:v>
                </c:pt>
                <c:pt idx="6432">
                  <c:v>1.2371576906986701E-5</c:v>
                </c:pt>
                <c:pt idx="6433">
                  <c:v>1.2124348915009101E-5</c:v>
                </c:pt>
                <c:pt idx="6434">
                  <c:v>1.1882146826016989E-5</c:v>
                </c:pt>
                <c:pt idx="6435">
                  <c:v>1.1644866763019777E-5</c:v>
                </c:pt>
                <c:pt idx="6436">
                  <c:v>1.1412407030637612E-5</c:v>
                </c:pt>
                <c:pt idx="6437">
                  <c:v>1.1184668068567582E-5</c:v>
                </c:pt>
                <c:pt idx="6438">
                  <c:v>1.0961552406057555E-5</c:v>
                </c:pt>
                <c:pt idx="6439">
                  <c:v>1.0742964617365415E-5</c:v>
                </c:pt>
                <c:pt idx="6440">
                  <c:v>1.0528811278182159E-5</c:v>
                </c:pt>
                <c:pt idx="6441">
                  <c:v>1.0319000922997637E-5</c:v>
                </c:pt>
                <c:pt idx="6442">
                  <c:v>1.0113444003388302E-5</c:v>
                </c:pt>
                <c:pt idx="6443">
                  <c:v>9.9120528472065584E-6</c:v>
                </c:pt>
                <c:pt idx="6444">
                  <c:v>9.7147416186522758E-6</c:v>
                </c:pt>
                <c:pt idx="6445">
                  <c:v>9.5214262792066516E-6</c:v>
                </c:pt>
                <c:pt idx="6446">
                  <c:v>9.332024549410034E-6</c:v>
                </c:pt>
                <c:pt idx="6447">
                  <c:v>9.1464558714647603E-6</c:v>
                </c:pt>
                <c:pt idx="6448">
                  <c:v>8.9646413726452022E-6</c:v>
                </c:pt>
                <c:pt idx="6449">
                  <c:v>8.7865038294973302E-6</c:v>
                </c:pt>
                <c:pt idx="6450">
                  <c:v>8.6119676328103066E-6</c:v>
                </c:pt>
                <c:pt idx="6451">
                  <c:v>8.440958753343515E-6</c:v>
                </c:pt>
                <c:pt idx="6452">
                  <c:v>8.2734047082921289E-6</c:v>
                </c:pt>
                <c:pt idx="6453">
                  <c:v>8.1092345284755041E-6</c:v>
                </c:pt>
                <c:pt idx="6454">
                  <c:v>7.9483787262321558E-6</c:v>
                </c:pt>
                <c:pt idx="6455">
                  <c:v>7.7907692640062243E-6</c:v>
                </c:pt>
                <c:pt idx="6456">
                  <c:v>7.6363395236100098E-6</c:v>
                </c:pt>
                <c:pt idx="6457">
                  <c:v>7.485024276148173E-6</c:v>
                </c:pt>
                <c:pt idx="6458">
                  <c:v>7.3367596525887196E-6</c:v>
                </c:pt>
                <c:pt idx="6459">
                  <c:v>7.1914831149670804E-6</c:v>
                </c:pt>
                <c:pt idx="6460">
                  <c:v>7.0491334282091101E-6</c:v>
                </c:pt>
                <c:pt idx="6461">
                  <c:v>6.9096506325597547E-6</c:v>
                </c:pt>
                <c:pt idx="6462">
                  <c:v>6.7729760166040323E-6</c:v>
                </c:pt>
                <c:pt idx="6463">
                  <c:v>6.6390520908674602E-6</c:v>
                </c:pt>
                <c:pt idx="6464">
                  <c:v>6.5078225619833686E-6</c:v>
                </c:pt>
                <c:pt idx="6465">
                  <c:v>6.3792323074145365E-6</c:v>
                </c:pt>
                <c:pt idx="6466">
                  <c:v>6.2532273507173971E-6</c:v>
                </c:pt>
                <c:pt idx="6467">
                  <c:v>6.1297548373366987E-6</c:v>
                </c:pt>
                <c:pt idx="6468">
                  <c:v>6.0087630109192063E-6</c:v>
                </c:pt>
                <c:pt idx="6469">
                  <c:v>5.8902011901351892E-6</c:v>
                </c:pt>
                <c:pt idx="6470">
                  <c:v>5.7740197459965911E-6</c:v>
                </c:pt>
                <c:pt idx="6471">
                  <c:v>5.6601700796609991E-6</c:v>
                </c:pt>
                <c:pt idx="6472">
                  <c:v>5.5486046007110963E-6</c:v>
                </c:pt>
                <c:pt idx="6473">
                  <c:v>5.4392767058989546E-6</c:v>
                </c:pt>
                <c:pt idx="6474">
                  <c:v>5.3321407583452972E-6</c:v>
                </c:pt>
                <c:pt idx="6475">
                  <c:v>5.2271520671838193E-6</c:v>
                </c:pt>
                <c:pt idx="6476">
                  <c:v>5.124266867640697E-6</c:v>
                </c:pt>
                <c:pt idx="6477">
                  <c:v>5.0234423015402038E-6</c:v>
                </c:pt>
                <c:pt idx="6478">
                  <c:v>4.924636398226807E-6</c:v>
                </c:pt>
                <c:pt idx="6479">
                  <c:v>4.8278080558950401E-6</c:v>
                </c:pt>
                <c:pt idx="6480">
                  <c:v>4.7329170233179978E-6</c:v>
                </c:pt>
                <c:pt idx="6481">
                  <c:v>4.6399238819661198E-6</c:v>
                </c:pt>
                <c:pt idx="6482">
                  <c:v>4.5487900285075373E-6</c:v>
                </c:pt>
                <c:pt idx="6483">
                  <c:v>4.4594776576819589E-6</c:v>
                </c:pt>
                <c:pt idx="6484">
                  <c:v>4.3719497455397319E-6</c:v>
                </c:pt>
                <c:pt idx="6485">
                  <c:v>4.2861700330384525E-6</c:v>
                </c:pt>
                <c:pt idx="6486">
                  <c:v>4.2021030099892034E-6</c:v>
                </c:pt>
                <c:pt idx="6487">
                  <c:v>4.1197138993449138E-6</c:v>
                </c:pt>
                <c:pt idx="6488">
                  <c:v>4.0389686418234395E-6</c:v>
                </c:pt>
                <c:pt idx="6489">
                  <c:v>3.9598338808581196E-6</c:v>
                </c:pt>
                <c:pt idx="6490">
                  <c:v>3.8822769478687589E-6</c:v>
                </c:pt>
                <c:pt idx="6491">
                  <c:v>3.8062658478460476E-6</c:v>
                </c:pt>
                <c:pt idx="6492">
                  <c:v>3.73176924524272E-6</c:v>
                </c:pt>
                <c:pt idx="6493">
                  <c:v>3.6587564501648129E-6</c:v>
                </c:pt>
                <c:pt idx="6494">
                  <c:v>3.5871974048564668E-6</c:v>
                </c:pt>
                <c:pt idx="6495">
                  <c:v>3.5170626704720545E-6</c:v>
                </c:pt>
                <c:pt idx="6496">
                  <c:v>3.4483234141293895E-6</c:v>
                </c:pt>
                <c:pt idx="6497">
                  <c:v>3.3809513962378936E-6</c:v>
                </c:pt>
                <c:pt idx="6498">
                  <c:v>3.3149189580958767E-6</c:v>
                </c:pt>
                <c:pt idx="6499">
                  <c:v>3.2501990097510992E-6</c:v>
                </c:pt>
                <c:pt idx="6500">
                  <c:v>3.1867650181189731E-6</c:v>
                </c:pt>
                <c:pt idx="6501">
                  <c:v>3.124590995352725E-6</c:v>
                </c:pt>
                <c:pt idx="6502">
                  <c:v>3.0636514874603415E-6</c:v>
                </c:pt>
                <c:pt idx="6503">
                  <c:v>3.0039215631627156E-6</c:v>
                </c:pt>
                <c:pt idx="6504">
                  <c:v>2.945376802987951E-6</c:v>
                </c:pt>
                <c:pt idx="6505">
                  <c:v>2.8879932885967846E-6</c:v>
                </c:pt>
                <c:pt idx="6506">
                  <c:v>2.8317475923340213E-6</c:v>
                </c:pt>
                <c:pt idx="6507">
                  <c:v>2.7766167670012263E-6</c:v>
                </c:pt>
                <c:pt idx="6508">
                  <c:v>2.7225783358458414E-6</c:v>
                </c:pt>
                <c:pt idx="6509">
                  <c:v>2.6696102827622154E-6</c:v>
                </c:pt>
                <c:pt idx="6510">
                  <c:v>2.6176910426998011E-6</c:v>
                </c:pt>
                <c:pt idx="6511">
                  <c:v>2.566799492274243E-6</c:v>
                </c:pt>
                <c:pt idx="6512">
                  <c:v>2.5169149405768658E-6</c:v>
                </c:pt>
                <c:pt idx="6513">
                  <c:v>2.4680171201784772E-6</c:v>
                </c:pt>
                <c:pt idx="6514">
                  <c:v>2.4200861783230655E-6</c:v>
                </c:pt>
                <c:pt idx="6515">
                  <c:v>2.3731026683076006E-6</c:v>
                </c:pt>
                <c:pt idx="6516">
                  <c:v>2.3270475410437453E-6</c:v>
                </c:pt>
                <c:pt idx="6517">
                  <c:v>2.2819021367976575E-6</c:v>
                </c:pt>
                <c:pt idx="6518">
                  <c:v>2.2376481771040615E-6</c:v>
                </c:pt>
                <c:pt idx="6519">
                  <c:v>2.1942677568508753E-6</c:v>
                </c:pt>
                <c:pt idx="6520">
                  <c:v>2.1517433365306883E-6</c:v>
                </c:pt>
                <c:pt idx="6521">
                  <c:v>2.1100577346555672E-6</c:v>
                </c:pt>
                <c:pt idx="6522">
                  <c:v>2.0691941203316882E-6</c:v>
                </c:pt>
                <c:pt idx="6523">
                  <c:v>2.0291360059903524E-6</c:v>
                </c:pt>
                <c:pt idx="6524">
                  <c:v>1.9898672402720614E-6</c:v>
                </c:pt>
                <c:pt idx="6525">
                  <c:v>1.9513720010604066E-6</c:v>
                </c:pt>
                <c:pt idx="6526">
                  <c:v>1.9136347886624807E-6</c:v>
                </c:pt>
                <c:pt idx="6527">
                  <c:v>1.8766404191328168E-6</c:v>
                </c:pt>
                <c:pt idx="6528">
                  <c:v>1.8403740177376605E-6</c:v>
                </c:pt>
                <c:pt idx="6529">
                  <c:v>1.8048210125566527E-6</c:v>
                </c:pt>
                <c:pt idx="6530">
                  <c:v>1.7699671282189832E-6</c:v>
                </c:pt>
                <c:pt idx="6531">
                  <c:v>1.7357983797711406E-6</c:v>
                </c:pt>
                <c:pt idx="6532">
                  <c:v>1.7023010666734097E-6</c:v>
                </c:pt>
                <c:pt idx="6533">
                  <c:v>1.6694617669224679E-6</c:v>
                </c:pt>
                <c:pt idx="6534">
                  <c:v>1.637267331297292E-6</c:v>
                </c:pt>
                <c:pt idx="6535">
                  <c:v>1.6057048777258062E-6</c:v>
                </c:pt>
                <c:pt idx="6536">
                  <c:v>1.5747617857696816E-6</c:v>
                </c:pt>
                <c:pt idx="6537">
                  <c:v>1.5444256912247821E-6</c:v>
                </c:pt>
                <c:pt idx="6538">
                  <c:v>1.5146844808347907E-6</c:v>
                </c:pt>
                <c:pt idx="6539">
                  <c:v>1.4855262871155848E-6</c:v>
                </c:pt>
                <c:pt idx="6540">
                  <c:v>1.4569394832880487E-6</c:v>
                </c:pt>
                <c:pt idx="6541">
                  <c:v>1.4289126783169778E-6</c:v>
                </c:pt>
                <c:pt idx="6542">
                  <c:v>1.4014347120538503E-6</c:v>
                </c:pt>
                <c:pt idx="6543">
                  <c:v>1.3744946504812233E-6</c:v>
                </c:pt>
                <c:pt idx="6544">
                  <c:v>1.3480817810566345E-6</c:v>
                </c:pt>
                <c:pt idx="6545">
                  <c:v>1.3221856081538757E-6</c:v>
                </c:pt>
                <c:pt idx="6546">
                  <c:v>1.2967958485995505E-6</c:v>
                </c:pt>
                <c:pt idx="6547">
                  <c:v>1.2719024273029403E-6</c:v>
                </c:pt>
                <c:pt idx="6548">
                  <c:v>1.2474954729771584E-6</c:v>
                </c:pt>
                <c:pt idx="6549">
                  <c:v>1.2237349713554423E-6</c:v>
                </c:pt>
                <c:pt idx="6550">
                  <c:v>1.2237349711068845E-6</c:v>
                </c:pt>
                <c:pt idx="6551">
                  <c:v>1.2237349708590662E-6</c:v>
                </c:pt>
                <c:pt idx="6552">
                  <c:v>1.2237349706119822E-6</c:v>
                </c:pt>
                <c:pt idx="6553">
                  <c:v>1.2237349703656309E-6</c:v>
                </c:pt>
                <c:pt idx="6554">
                  <c:v>1.2237349701200123E-6</c:v>
                </c:pt>
                <c:pt idx="6555">
                  <c:v>1.2237349698751218E-6</c:v>
                </c:pt>
                <c:pt idx="6556">
                  <c:v>1.2237349696309552E-6</c:v>
                </c:pt>
                <c:pt idx="6557">
                  <c:v>1.2237349693875145E-6</c:v>
                </c:pt>
                <c:pt idx="6558">
                  <c:v>1.2237349691447958E-6</c:v>
                </c:pt>
                <c:pt idx="6559">
                  <c:v>1.2237349689027985E-6</c:v>
                </c:pt>
                <c:pt idx="6560">
                  <c:v>1.2237349686615143E-6</c:v>
                </c:pt>
                <c:pt idx="6561">
                  <c:v>1.2237349684209496E-6</c:v>
                </c:pt>
                <c:pt idx="6562">
                  <c:v>1.2237349681810959E-6</c:v>
                </c:pt>
                <c:pt idx="6563">
                  <c:v>1.2237349679419594E-6</c:v>
                </c:pt>
                <c:pt idx="6564">
                  <c:v>1.2237349677035273E-6</c:v>
                </c:pt>
                <c:pt idx="6565">
                  <c:v>1.2237349674658039E-6</c:v>
                </c:pt>
                <c:pt idx="6566">
                  <c:v>1.2237349672287846E-6</c:v>
                </c:pt>
                <c:pt idx="6567">
                  <c:v>1.2237349669924696E-6</c:v>
                </c:pt>
                <c:pt idx="6568">
                  <c:v>1.223734966756857E-6</c:v>
                </c:pt>
                <c:pt idx="6569">
                  <c:v>1.2237349665219354E-6</c:v>
                </c:pt>
                <c:pt idx="6570">
                  <c:v>1.4637875534532891E-3</c:v>
                </c:pt>
                <c:pt idx="6571">
                  <c:v>1.4324234928400964E-3</c:v>
                </c:pt>
                <c:pt idx="6572">
                  <c:v>1.4017422704151235E-3</c:v>
                </c:pt>
                <c:pt idx="6573">
                  <c:v>1.3717287884136371E-3</c:v>
                </c:pt>
                <c:pt idx="6574">
                  <c:v>1.3423682879230988E-3</c:v>
                </c:pt>
                <c:pt idx="6575">
                  <c:v>1.3136463411667098E-3</c:v>
                </c:pt>
                <c:pt idx="6576">
                  <c:v>1.2855488439651713E-3</c:v>
                </c:pt>
                <c:pt idx="6577">
                  <c:v>1.2580620083724914E-3</c:v>
                </c:pt>
                <c:pt idx="6578">
                  <c:v>1.2311723554817677E-3</c:v>
                </c:pt>
                <c:pt idx="6579">
                  <c:v>1.2048667083969637E-3</c:v>
                </c:pt>
                <c:pt idx="6580">
                  <c:v>1.1791321853667918E-3</c:v>
                </c:pt>
                <c:pt idx="6581">
                  <c:v>1.1539561930769303E-3</c:v>
                </c:pt>
                <c:pt idx="6582">
                  <c:v>1.1293264200968442E-3</c:v>
                </c:pt>
                <c:pt idx="6583">
                  <c:v>1.1052308304776235E-3</c:v>
                </c:pt>
                <c:pt idx="6584">
                  <c:v>1.0816576574972973E-3</c:v>
                </c:pt>
                <c:pt idx="6585">
                  <c:v>1.0585953975501832E-3</c:v>
                </c:pt>
                <c:pt idx="6586">
                  <c:v>1.0360328041769029E-3</c:v>
                </c:pt>
                <c:pt idx="6587">
                  <c:v>1.0139588822317943E-3</c:v>
                </c:pt>
                <c:pt idx="6588">
                  <c:v>9.9236288218449743E-4</c:v>
                </c:pt>
                <c:pt idx="6589">
                  <c:v>9.7123429455260157E-4</c:v>
                </c:pt>
                <c:pt idx="6590">
                  <c:v>9.5056284446228142E-4</c:v>
                </c:pt>
                <c:pt idx="6591">
                  <c:v>9.3033848633395494E-4</c:v>
                </c:pt>
                <c:pt idx="6592">
                  <c:v>9.1055139869003346E-4</c:v>
                </c:pt>
                <c:pt idx="6593">
                  <c:v>8.9119197908193277E-4</c:v>
                </c:pt>
                <c:pt idx="6594">
                  <c:v>8.7225083913356383E-4</c:v>
                </c:pt>
                <c:pt idx="6595">
                  <c:v>8.5371879969858724E-4</c:v>
                </c:pt>
                <c:pt idx="6596">
                  <c:v>8.3558688612878876E-4</c:v>
                </c:pt>
                <c:pt idx="6597">
                  <c:v>8.1784632365099273E-4</c:v>
                </c:pt>
                <c:pt idx="6598">
                  <c:v>8.0048853284997847E-4</c:v>
                </c:pt>
                <c:pt idx="6599">
                  <c:v>7.8350512525495136E-4</c:v>
                </c:pt>
                <c:pt idx="6600">
                  <c:v>7.6688789902714565E-4</c:v>
                </c:pt>
                <c:pt idx="6601">
                  <c:v>7.506288347462188E-4</c:v>
                </c:pt>
                <c:pt idx="6602">
                  <c:v>7.3472009129314309E-4</c:v>
                </c:pt>
                <c:pt idx="6603">
                  <c:v>7.1915400182734541E-4</c:v>
                </c:pt>
                <c:pt idx="6604">
                  <c:v>7.0392306985591897E-4</c:v>
                </c:pt>
                <c:pt idx="6605">
                  <c:v>6.8901996539276098E-4</c:v>
                </c:pt>
                <c:pt idx="6606">
                  <c:v>6.7443752120555371E-4</c:v>
                </c:pt>
                <c:pt idx="6607">
                  <c:v>6.601687291485557E-4</c:v>
                </c:pt>
                <c:pt idx="6608">
                  <c:v>6.4620673657920515E-4</c:v>
                </c:pt>
                <c:pt idx="6609">
                  <c:v>6.3254484285660284E-4</c:v>
                </c:pt>
                <c:pt idx="6610">
                  <c:v>6.1917649591996995E-4</c:v>
                </c:pt>
                <c:pt idx="6611">
                  <c:v>6.0609528894523196E-4</c:v>
                </c:pt>
                <c:pt idx="6612">
                  <c:v>5.9329495707792176E-4</c:v>
                </c:pt>
                <c:pt idx="6613">
                  <c:v>5.807693742406301E-4</c:v>
                </c:pt>
                <c:pt idx="6614">
                  <c:v>5.6851255001328337E-4</c:v>
                </c:pt>
                <c:pt idx="6615">
                  <c:v>5.5651862658456406E-4</c:v>
                </c:pt>
                <c:pt idx="6616">
                  <c:v>5.4478187577282258E-4</c:v>
                </c:pt>
                <c:pt idx="6617">
                  <c:v>5.3329669611488454E-4</c:v>
                </c:pt>
                <c:pt idx="6618">
                  <c:v>5.2205761002117521E-4</c:v>
                </c:pt>
                <c:pt idx="6619">
                  <c:v>5.1105926099563452E-4</c:v>
                </c:pt>
                <c:pt idx="6620">
                  <c:v>5.0029641091892346E-4</c:v>
                </c:pt>
                <c:pt idx="6621">
                  <c:v>4.8976393739346531E-4</c:v>
                </c:pt>
                <c:pt idx="6622">
                  <c:v>4.7945683114888687E-4</c:v>
                </c:pt>
                <c:pt idx="6623">
                  <c:v>4.6937019350647401E-4</c:v>
                </c:pt>
                <c:pt idx="6624">
                  <c:v>4.5949923390127653E-4</c:v>
                </c:pt>
                <c:pt idx="6625">
                  <c:v>4.4983926746053549E-4</c:v>
                </c:pt>
                <c:pt idx="6626">
                  <c:v>4.4038571263712884E-4</c:v>
                </c:pt>
                <c:pt idx="6627">
                  <c:v>4.3113408889677851E-4</c:v>
                </c:pt>
                <c:pt idx="6628">
                  <c:v>4.2208001445776839E-4</c:v>
                </c:pt>
                <c:pt idx="6629">
                  <c:v>4.1321920408197467E-4</c:v>
                </c:pt>
                <c:pt idx="6630">
                  <c:v>4.0454746691601909E-4</c:v>
                </c:pt>
                <c:pt idx="6631">
                  <c:v>3.9606070438139853E-4</c:v>
                </c:pt>
                <c:pt idx="6632">
                  <c:v>3.8775490811245874E-4</c:v>
                </c:pt>
                <c:pt idx="6633">
                  <c:v>3.7962615794111579E-4</c:v>
                </c:pt>
                <c:pt idx="6634">
                  <c:v>3.716706199272481E-4</c:v>
                </c:pt>
                <c:pt idx="6635">
                  <c:v>3.6388454443371157E-4</c:v>
                </c:pt>
                <c:pt idx="6636">
                  <c:v>3.5626426424495102E-4</c:v>
                </c:pt>
                <c:pt idx="6637">
                  <c:v>3.4880619272820672E-4</c:v>
                </c:pt>
                <c:pt idx="6638">
                  <c:v>3.4150682203633965E-4</c:v>
                </c:pt>
                <c:pt idx="6639">
                  <c:v>3.3436272135131835E-4</c:v>
                </c:pt>
                <c:pt idx="6640">
                  <c:v>3.2737053516743533E-4</c:v>
                </c:pt>
                <c:pt idx="6641">
                  <c:v>3.2052698161334119E-4</c:v>
                </c:pt>
                <c:pt idx="6642">
                  <c:v>3.1382885081200851E-4</c:v>
                </c:pt>
                <c:pt idx="6643">
                  <c:v>3.0727300327775209E-4</c:v>
                </c:pt>
                <c:pt idx="6644">
                  <c:v>3.0085636834945983E-4</c:v>
                </c:pt>
                <c:pt idx="6645">
                  <c:v>2.9457594265920438E-4</c:v>
                </c:pt>
                <c:pt idx="6646">
                  <c:v>2.8842878863542153E-4</c:v>
                </c:pt>
                <c:pt idx="6647">
                  <c:v>2.8241203303987135E-4</c:v>
                </c:pt>
                <c:pt idx="6648">
                  <c:v>2.7652286553760087E-4</c:v>
                </c:pt>
                <c:pt idx="6649">
                  <c:v>2.7075853729915836E-4</c:v>
                </c:pt>
                <c:pt idx="6650">
                  <c:v>2.6511635963432062E-4</c:v>
                </c:pt>
                <c:pt idx="6651">
                  <c:v>2.5959370265661217E-4</c:v>
                </c:pt>
                <c:pt idx="6652">
                  <c:v>2.5418799397791182E-4</c:v>
                </c:pt>
                <c:pt idx="6653">
                  <c:v>2.4889671743246166E-4</c:v>
                </c:pt>
                <c:pt idx="6654">
                  <c:v>2.4371741182960409E-4</c:v>
                </c:pt>
                <c:pt idx="6655">
                  <c:v>2.3864766973459261E-4</c:v>
                </c:pt>
                <c:pt idx="6656">
                  <c:v>2.3368513627683503E-4</c:v>
                </c:pt>
                <c:pt idx="6657">
                  <c:v>2.2882750798494314E-4</c:v>
                </c:pt>
                <c:pt idx="6658">
                  <c:v>2.2407253164797778E-4</c:v>
                </c:pt>
                <c:pt idx="6659">
                  <c:v>2.194180032022903E-4</c:v>
                </c:pt>
                <c:pt idx="6660">
                  <c:v>2.1486176664337929E-4</c:v>
                </c:pt>
                <c:pt idx="6661">
                  <c:v>2.1040171296219049E-4</c:v>
                </c:pt>
                <c:pt idx="6662">
                  <c:v>2.0603577910530477E-4</c:v>
                </c:pt>
                <c:pt idx="6663">
                  <c:v>2.0176194695846743E-4</c:v>
                </c:pt>
                <c:pt idx="6664">
                  <c:v>1.9757824235293068E-4</c:v>
                </c:pt>
                <c:pt idx="6665">
                  <c:v>1.934827340940876E-4</c:v>
                </c:pt>
                <c:pt idx="6666">
                  <c:v>1.8947353301189144E-4</c:v>
                </c:pt>
                <c:pt idx="6667">
                  <c:v>1.8554879103256487E-4</c:v>
                </c:pt>
                <c:pt idx="6668">
                  <c:v>1.8170670027111341E-4</c:v>
                </c:pt>
                <c:pt idx="6669">
                  <c:v>1.7794549214417303E-4</c:v>
                </c:pt>
                <c:pt idx="6670">
                  <c:v>1.7426343650272784E-4</c:v>
                </c:pt>
                <c:pt idx="6671">
                  <c:v>1.7065884078424609E-4</c:v>
                </c:pt>
                <c:pt idx="6672">
                  <c:v>1.6713004918379455E-4</c:v>
                </c:pt>
                <c:pt idx="6673">
                  <c:v>1.6367544184370136E-4</c:v>
                </c:pt>
                <c:pt idx="6674">
                  <c:v>1.6029343406134334E-4</c:v>
                </c:pt>
                <c:pt idx="6675">
                  <c:v>1.5698247551465002E-4</c:v>
                </c:pt>
                <c:pt idx="6676">
                  <c:v>1.5374104950491969E-4</c:v>
                </c:pt>
                <c:pt idx="6677">
                  <c:v>1.5056767221655762E-4</c:v>
                </c:pt>
                <c:pt idx="6678">
                  <c:v>1.4746089199334982E-4</c:v>
                </c:pt>
                <c:pt idx="6679">
                  <c:v>1.4441928863090088E-4</c:v>
                </c:pt>
                <c:pt idx="6680">
                  <c:v>1.4144147268486753E-4</c:v>
                </c:pt>
                <c:pt idx="6681">
                  <c:v>1.3852608479463088E-4</c:v>
                </c:pt>
                <c:pt idx="6682">
                  <c:v>1.3567179502205806E-4</c:v>
                </c:pt>
                <c:pt idx="6683">
                  <c:v>1.3287730220501172E-4</c:v>
                </c:pt>
                <c:pt idx="6684">
                  <c:v>1.3014133332527411E-4</c:v>
                </c:pt>
                <c:pt idx="6685">
                  <c:v>1.2746264289055802E-4</c:v>
                </c:pt>
                <c:pt idx="6686">
                  <c:v>1.2484001233028914E-4</c:v>
                </c:pt>
                <c:pt idx="6687">
                  <c:v>1.2227224940484593E-4</c:v>
                </c:pt>
                <c:pt idx="6688">
                  <c:v>1.1975818762795378E-4</c:v>
                </c:pt>
                <c:pt idx="6689">
                  <c:v>1.1729668570193728E-4</c:v>
                </c:pt>
                <c:pt idx="6690">
                  <c:v>1.14886626965539E-4</c:v>
                </c:pt>
                <c:pt idx="6691">
                  <c:v>1.1252691885402161E-4</c:v>
                </c:pt>
                <c:pt idx="6692">
                  <c:v>1.1021649237127673E-4</c:v>
                </c:pt>
                <c:pt idx="6693">
                  <c:v>1.079543015736681E-4</c:v>
                </c:pt>
                <c:pt idx="6694">
                  <c:v>1.0573932306534748E-4</c:v>
                </c:pt>
                <c:pt idx="6695">
                  <c:v>1.0357055550478033E-4</c:v>
                </c:pt>
                <c:pt idx="6696">
                  <c:v>1.0144701912223315E-4</c:v>
                </c:pt>
                <c:pt idx="6697">
                  <c:v>9.9367755247972058E-5</c:v>
                </c:pt>
                <c:pt idx="6698">
                  <c:v>9.7331825850933233E-5</c:v>
                </c:pt>
                <c:pt idx="6699">
                  <c:v>9.5338313087629377E-5</c:v>
                </c:pt>
                <c:pt idx="6700">
                  <c:v>9.3386318861061378E-5</c:v>
                </c:pt>
                <c:pt idx="6701">
                  <c:v>9.1474964389408729E-5</c:v>
                </c:pt>
                <c:pt idx="6702">
                  <c:v>8.9603389784282625E-5</c:v>
                </c:pt>
                <c:pt idx="6703">
                  <c:v>8.7770753638322587E-5</c:v>
                </c:pt>
                <c:pt idx="6704">
                  <c:v>8.597623262192852E-5</c:v>
                </c:pt>
                <c:pt idx="6705">
                  <c:v>8.42190210889229E-5</c:v>
                </c:pt>
                <c:pt idx="6706">
                  <c:v>8.2498330690942791E-5</c:v>
                </c:pt>
                <c:pt idx="6707">
                  <c:v>8.0813390000364184E-5</c:v>
                </c:pt>
                <c:pt idx="6708">
                  <c:v>7.9163444141568982E-5</c:v>
                </c:pt>
                <c:pt idx="6709">
                  <c:v>7.7547754430366182E-5</c:v>
                </c:pt>
                <c:pt idx="6710">
                  <c:v>7.5965598021384307E-5</c:v>
                </c:pt>
                <c:pt idx="6711">
                  <c:v>7.4416267563258063E-5</c:v>
                </c:pt>
                <c:pt idx="6712">
                  <c:v>7.2899070861431002E-5</c:v>
                </c:pt>
                <c:pt idx="6713">
                  <c:v>7.141333054840778E-5</c:v>
                </c:pt>
                <c:pt idx="6714">
                  <c:v>6.9958383761285414E-5</c:v>
                </c:pt>
                <c:pt idx="6715">
                  <c:v>6.8533581826403032E-5</c:v>
                </c:pt>
                <c:pt idx="6716">
                  <c:v>6.7138289950948823E-5</c:v>
                </c:pt>
                <c:pt idx="6717">
                  <c:v>6.5771886921370227E-5</c:v>
                </c:pt>
                <c:pt idx="6718">
                  <c:v>6.4433764808433637E-5</c:v>
                </c:pt>
                <c:pt idx="6719">
                  <c:v>6.3123328678785928E-5</c:v>
                </c:pt>
                <c:pt idx="6720">
                  <c:v>6.1839996312871914E-5</c:v>
                </c:pt>
                <c:pt idx="6721">
                  <c:v>6.0583197929065769E-5</c:v>
                </c:pt>
                <c:pt idx="6722">
                  <c:v>5.935237591387705E-5</c:v>
                </c:pt>
                <c:pt idx="6723">
                  <c:v>5.8146984558096836E-5</c:v>
                </c:pt>
                <c:pt idx="6724">
                  <c:v>5.6966489798750112E-5</c:v>
                </c:pt>
                <c:pt idx="6725">
                  <c:v>5.58103689667254E-5</c:v>
                </c:pt>
                <c:pt idx="6726">
                  <c:v>5.4678110539954537E-5</c:v>
                </c:pt>
                <c:pt idx="6727">
                  <c:v>5.3569213902019349E-5</c:v>
                </c:pt>
                <c:pt idx="6728">
                  <c:v>5.2483189106063361E-5</c:v>
                </c:pt>
                <c:pt idx="6729">
                  <c:v>5.1419556643891256E-5</c:v>
                </c:pt>
                <c:pt idx="6730">
                  <c:v>5.0377847220139329E-5</c:v>
                </c:pt>
                <c:pt idx="6731">
                  <c:v>4.9357601531404916E-5</c:v>
                </c:pt>
                <c:pt idx="6732">
                  <c:v>4.8358370050223862E-5</c:v>
                </c:pt>
                <c:pt idx="6733">
                  <c:v>4.7379712813788025E-5</c:v>
                </c:pt>
                <c:pt idx="6734">
                  <c:v>4.6421199217297588E-5</c:v>
                </c:pt>
                <c:pt idx="6735">
                  <c:v>4.5482407811844443E-5</c:v>
                </c:pt>
                <c:pt idx="6736">
                  <c:v>4.4562926106726996E-5</c:v>
                </c:pt>
                <c:pt idx="6737">
                  <c:v>4.3662350376096344E-5</c:v>
                </c:pt>
                <c:pt idx="6738">
                  <c:v>4.278028546983872E-5</c:v>
                </c:pt>
                <c:pt idx="6739">
                  <c:v>4.1916344628599553E-5</c:v>
                </c:pt>
                <c:pt idx="6740">
                  <c:v>4.1070149302856982E-5</c:v>
                </c:pt>
                <c:pt idx="6741">
                  <c:v>4.0241328975955401E-5</c:v>
                </c:pt>
                <c:pt idx="6742">
                  <c:v>3.9429520991010734E-5</c:v>
                </c:pt>
                <c:pt idx="6743">
                  <c:v>3.8634370381601037E-5</c:v>
                </c:pt>
                <c:pt idx="6744">
                  <c:v>3.7855529706159777E-5</c:v>
                </c:pt>
                <c:pt idx="6745">
                  <c:v>3.7092658885988145E-5</c:v>
                </c:pt>
                <c:pt idx="6746">
                  <c:v>3.6345425046807245E-5</c:v>
                </c:pt>
                <c:pt idx="6747">
                  <c:v>3.5613502363770909E-5</c:v>
                </c:pt>
                <c:pt idx="6748">
                  <c:v>3.4896571909863305E-5</c:v>
                </c:pt>
                <c:pt idx="6749">
                  <c:v>3.4194321507605259E-5</c:v>
                </c:pt>
                <c:pt idx="6750">
                  <c:v>3.3506445583996913E-5</c:v>
                </c:pt>
                <c:pt idx="6751">
                  <c:v>3.2832645028624846E-5</c:v>
                </c:pt>
                <c:pt idx="6752">
                  <c:v>3.2172627054863366E-5</c:v>
                </c:pt>
                <c:pt idx="6753">
                  <c:v>3.1526105064101587E-5</c:v>
                </c:pt>
                <c:pt idx="6754">
                  <c:v>3.0892798512929683E-5</c:v>
                </c:pt>
                <c:pt idx="6755">
                  <c:v>3.0272432783218602E-5</c:v>
                </c:pt>
                <c:pt idx="6756">
                  <c:v>2.9664739055029038E-5</c:v>
                </c:pt>
                <c:pt idx="6757">
                  <c:v>2.9069454182287752E-5</c:v>
                </c:pt>
                <c:pt idx="6758">
                  <c:v>2.8486320571169949E-5</c:v>
                </c:pt>
                <c:pt idx="6759">
                  <c:v>2.791508606112711E-5</c:v>
                </c:pt>
                <c:pt idx="6760">
                  <c:v>2.7355503808503418E-5</c:v>
                </c:pt>
                <c:pt idx="6761">
                  <c:v>2.6807332172682067E-5</c:v>
                </c:pt>
                <c:pt idx="6762">
                  <c:v>2.6270334604706905E-5</c:v>
                </c:pt>
                <c:pt idx="6763">
                  <c:v>2.5744279538323925E-5</c:v>
                </c:pt>
                <c:pt idx="6764">
                  <c:v>2.5228940283389724E-5</c:v>
                </c:pt>
                <c:pt idx="6765">
                  <c:v>2.4724094921594777E-5</c:v>
                </c:pt>
                <c:pt idx="6766">
                  <c:v>2.4229526204450179E-5</c:v>
                </c:pt>
                <c:pt idx="6767">
                  <c:v>2.3745021453488299E-5</c:v>
                </c:pt>
                <c:pt idx="6768">
                  <c:v>2.3270372462628532E-5</c:v>
                </c:pt>
                <c:pt idx="6769">
                  <c:v>2.2805375402660417E-5</c:v>
                </c:pt>
                <c:pt idx="6770">
                  <c:v>2.2349830727797582E-5</c:v>
                </c:pt>
                <c:pt idx="6771">
                  <c:v>2.1903543084256931E-5</c:v>
                </c:pt>
                <c:pt idx="6772">
                  <c:v>2.1466321220818602E-5</c:v>
                </c:pt>
                <c:pt idx="6773">
                  <c:v>2.1037977901323109E-5</c:v>
                </c:pt>
                <c:pt idx="6774">
                  <c:v>2.0618329819062948E-5</c:v>
                </c:pt>
                <c:pt idx="6775">
                  <c:v>2.0207197513027521E-5</c:v>
                </c:pt>
                <c:pt idx="6776">
                  <c:v>1.9804405285959871E-5</c:v>
                </c:pt>
                <c:pt idx="6777">
                  <c:v>1.9409781124186204E-5</c:v>
                </c:pt>
                <c:pt idx="6778">
                  <c:v>1.902315661917914E-5</c:v>
                </c:pt>
                <c:pt idx="6779">
                  <c:v>1.8644366890816091E-5</c:v>
                </c:pt>
                <c:pt idx="6780">
                  <c:v>1.8273250512296345E-5</c:v>
                </c:pt>
                <c:pt idx="6781">
                  <c:v>1.7909649436680002E-5</c:v>
                </c:pt>
                <c:pt idx="6782">
                  <c:v>1.7553408925013398E-5</c:v>
                </c:pt>
                <c:pt idx="6783">
                  <c:v>1.7204377476006073E-5</c:v>
                </c:pt>
                <c:pt idx="6784">
                  <c:v>1.6862406757225669E-5</c:v>
                </c:pt>
                <c:pt idx="6785">
                  <c:v>1.6527351537777013E-5</c:v>
                </c:pt>
                <c:pt idx="6786">
                  <c:v>1.6199069622433295E-5</c:v>
                </c:pt>
                <c:pt idx="6787">
                  <c:v>1.587742178718731E-5</c:v>
                </c:pt>
                <c:pt idx="6788">
                  <c:v>1.5562271716192014E-5</c:v>
                </c:pt>
                <c:pt idx="6789">
                  <c:v>1.5253485940059457E-5</c:v>
                </c:pt>
                <c:pt idx="6790">
                  <c:v>1.4950933775488999E-5</c:v>
                </c:pt>
                <c:pt idx="6791">
                  <c:v>1.4654487266195321E-5</c:v>
                </c:pt>
                <c:pt idx="6792">
                  <c:v>1.4364021125108192E-5</c:v>
                </c:pt>
                <c:pt idx="6793">
                  <c:v>1.4079412677815692E-5</c:v>
                </c:pt>
                <c:pt idx="6794">
                  <c:v>1.3800541807224364E-5</c:v>
                </c:pt>
                <c:pt idx="6795">
                  <c:v>1.3527290899409232E-5</c:v>
                </c:pt>
                <c:pt idx="6796">
                  <c:v>1.3259544790627977E-5</c:v>
                </c:pt>
                <c:pt idx="6797">
                  <c:v>1.2997190715473835E-5</c:v>
                </c:pt>
                <c:pt idx="6798">
                  <c:v>1.2740118256142253E-5</c:v>
                </c:pt>
                <c:pt idx="6799">
                  <c:v>1.2488219292787234E-5</c:v>
                </c:pt>
                <c:pt idx="6800">
                  <c:v>1.2241387954943427E-5</c:v>
                </c:pt>
                <c:pt idx="6801">
                  <c:v>1.1999520573990844E-5</c:v>
                </c:pt>
                <c:pt idx="6802">
                  <c:v>1.1762515636639562E-5</c:v>
                </c:pt>
                <c:pt idx="6803">
                  <c:v>1.1530273739411948E-5</c:v>
                </c:pt>
                <c:pt idx="6804">
                  <c:v>1.1302697544100954E-5</c:v>
                </c:pt>
                <c:pt idx="6805">
                  <c:v>1.1079691734183226E-5</c:v>
                </c:pt>
                <c:pt idx="6806">
                  <c:v>1.086116297216602E-5</c:v>
                </c:pt>
                <c:pt idx="6807">
                  <c:v>1.0647019857847868E-5</c:v>
                </c:pt>
                <c:pt idx="6808">
                  <c:v>1.0437172887473069E-5</c:v>
                </c:pt>
                <c:pt idx="6809">
                  <c:v>1.0231534413760429E-5</c:v>
                </c:pt>
                <c:pt idx="6810">
                  <c:v>1.0030018606787574E-5</c:v>
                </c:pt>
                <c:pt idx="6811">
                  <c:v>9.8325414157118036E-6</c:v>
                </c:pt>
                <c:pt idx="6812">
                  <c:v>9.6390205313099154E-6</c:v>
                </c:pt>
                <c:pt idx="6813">
                  <c:v>9.4493753493184928E-6</c:v>
                </c:pt>
                <c:pt idx="6814">
                  <c:v>9.2635269345580609E-6</c:v>
                </c:pt>
                <c:pt idx="6815">
                  <c:v>9.0813979858234437E-6</c:v>
                </c:pt>
                <c:pt idx="6816">
                  <c:v>8.9029128015241746E-6</c:v>
                </c:pt>
                <c:pt idx="6817">
                  <c:v>8.7279972460584788E-6</c:v>
                </c:pt>
                <c:pt idx="6818">
                  <c:v>8.556578716904941E-6</c:v>
                </c:pt>
                <c:pt idx="6819">
                  <c:v>8.3885861124163777E-6</c:v>
                </c:pt>
                <c:pt idx="6820">
                  <c:v>8.223949800300659E-6</c:v>
                </c:pt>
                <c:pt idx="6821">
                  <c:v>8.0626015867737334E-6</c:v>
                </c:pt>
                <c:pt idx="6822">
                  <c:v>7.9044746863699901E-6</c:v>
                </c:pt>
                <c:pt idx="6823">
                  <c:v>7.7495036923961517E-6</c:v>
                </c:pt>
                <c:pt idx="6824">
                  <c:v>7.5976245480144957E-6</c:v>
                </c:pt>
                <c:pt idx="6825">
                  <c:v>7.4487745179418739E-6</c:v>
                </c:pt>
                <c:pt idx="6826">
                  <c:v>7.3028921607512042E-6</c:v>
                </c:pt>
                <c:pt idx="6827">
                  <c:v>7.1599173017625726E-6</c:v>
                </c:pt>
                <c:pt idx="6828">
                  <c:v>7.0197910065108556E-6</c:v>
                </c:pt>
                <c:pt idx="6829">
                  <c:v>6.8824555547778296E-6</c:v>
                </c:pt>
                <c:pt idx="6830">
                  <c:v>6.7478544151763317E-6</c:v>
                </c:pt>
                <c:pt idx="6831">
                  <c:v>6.6159322202745395E-6</c:v>
                </c:pt>
                <c:pt idx="6832">
                  <c:v>6.4866347422488802E-6</c:v>
                </c:pt>
                <c:pt idx="6833">
                  <c:v>6.3599088690540693E-6</c:v>
                </c:pt>
                <c:pt idx="6834">
                  <c:v>6.2357025810991268E-6</c:v>
                </c:pt>
                <c:pt idx="6835">
                  <c:v>6.1139649284184632E-6</c:v>
                </c:pt>
                <c:pt idx="6836">
                  <c:v>5.994646008327453E-6</c:v>
                </c:pt>
                <c:pt idx="6837">
                  <c:v>5.8776969435519191E-6</c:v>
                </c:pt>
                <c:pt idx="6838">
                  <c:v>5.7630698608214647E-6</c:v>
                </c:pt>
                <c:pt idx="6839">
                  <c:v>5.6507178699165831E-6</c:v>
                </c:pt>
                <c:pt idx="6840">
                  <c:v>5.5405950431597765E-6</c:v>
                </c:pt>
                <c:pt idx="6841">
                  <c:v>5.4326563953412357E-6</c:v>
                </c:pt>
                <c:pt idx="6842">
                  <c:v>5.3268578640695755E-6</c:v>
                </c:pt>
                <c:pt idx="6843">
                  <c:v>5.2231562905386383E-6</c:v>
                </c:pt>
                <c:pt idx="6844">
                  <c:v>5.1215094007013452E-6</c:v>
                </c:pt>
                <c:pt idx="6845">
                  <c:v>5.0218757868418391E-6</c:v>
                </c:pt>
                <c:pt idx="6846">
                  <c:v>4.9242148895374182E-6</c:v>
                </c:pt>
                <c:pt idx="6847">
                  <c:v>4.8284869800019001E-6</c:v>
                </c:pt>
                <c:pt idx="6848">
                  <c:v>4.7346531428021159E-6</c:v>
                </c:pt>
                <c:pt idx="6849">
                  <c:v>4.6426752589396724E-6</c:v>
                </c:pt>
                <c:pt idx="6850">
                  <c:v>4.5525159892900896E-6</c:v>
                </c:pt>
                <c:pt idx="6851">
                  <c:v>4.4641387583915854E-6</c:v>
                </c:pt>
                <c:pt idx="6852">
                  <c:v>4.3775077385761627E-6</c:v>
                </c:pt>
                <c:pt idx="6853">
                  <c:v>4.2925878344355078E-6</c:v>
                </c:pt>
                <c:pt idx="6854">
                  <c:v>4.2093446676145978E-6</c:v>
                </c:pt>
                <c:pt idx="6855">
                  <c:v>4.1277445619260438E-6</c:v>
                </c:pt>
                <c:pt idx="6856">
                  <c:v>4.0477545287782444E-6</c:v>
                </c:pt>
                <c:pt idx="6857">
                  <c:v>3.9693422529105805E-6</c:v>
                </c:pt>
                <c:pt idx="6858">
                  <c:v>3.8924760784292791E-6</c:v>
                </c:pt>
                <c:pt idx="6859">
                  <c:v>3.8171249951372621E-6</c:v>
                </c:pt>
                <c:pt idx="6860">
                  <c:v>3.7432586251518747E-6</c:v>
                </c:pt>
                <c:pt idx="6861">
                  <c:v>3.6708472098043003E-6</c:v>
                </c:pt>
                <c:pt idx="6862">
                  <c:v>3.5998615968145908E-6</c:v>
                </c:pt>
                <c:pt idx="6863">
                  <c:v>3.530273227736498E-6</c:v>
                </c:pt>
                <c:pt idx="6864">
                  <c:v>3.4620541256662717E-6</c:v>
                </c:pt>
                <c:pt idx="6865">
                  <c:v>3.3951768832098598E-6</c:v>
                </c:pt>
                <c:pt idx="6866">
                  <c:v>3.3296146507029635E-6</c:v>
                </c:pt>
                <c:pt idx="6867">
                  <c:v>3.2653411246785356E-6</c:v>
                </c:pt>
                <c:pt idx="6868">
                  <c:v>3.2023305365764623E-6</c:v>
                </c:pt>
                <c:pt idx="6869">
                  <c:v>3.1405576416903221E-6</c:v>
                </c:pt>
                <c:pt idx="6870">
                  <c:v>3.0799977083460429E-6</c:v>
                </c:pt>
                <c:pt idx="6871">
                  <c:v>3.0206265073076208E-6</c:v>
                </c:pt>
                <c:pt idx="6872">
                  <c:v>2.9624203014050483E-6</c:v>
                </c:pt>
                <c:pt idx="6873">
                  <c:v>2.905355835379681E-6</c:v>
                </c:pt>
                <c:pt idx="6874">
                  <c:v>2.8494103259424718E-6</c:v>
                </c:pt>
                <c:pt idx="6875">
                  <c:v>2.7945614520404482E-6</c:v>
                </c:pt>
                <c:pt idx="6876">
                  <c:v>2.7407873453271527E-6</c:v>
                </c:pt>
                <c:pt idx="6877">
                  <c:v>2.6880665808325517E-6</c:v>
                </c:pt>
                <c:pt idx="6878">
                  <c:v>2.63637816782828E-6</c:v>
                </c:pt>
                <c:pt idx="6879">
                  <c:v>2.5857015408840099E-6</c:v>
                </c:pt>
                <c:pt idx="6880">
                  <c:v>2.5360165511109481E-6</c:v>
                </c:pt>
                <c:pt idx="6881">
                  <c:v>2.4873034575884046E-6</c:v>
                </c:pt>
                <c:pt idx="6882">
                  <c:v>2.4395429189696187E-6</c:v>
                </c:pt>
                <c:pt idx="6883">
                  <c:v>2.3927159852629841E-6</c:v>
                </c:pt>
                <c:pt idx="6884">
                  <c:v>2.3468040897850056E-6</c:v>
                </c:pt>
                <c:pt idx="6885">
                  <c:v>2.3017890412812841E-6</c:v>
                </c:pt>
                <c:pt idx="6886">
                  <c:v>2.2576530162120388E-6</c:v>
                </c:pt>
                <c:pt idx="6887">
                  <c:v>2.214378551198598E-6</c:v>
                </c:pt>
                <c:pt idx="6888">
                  <c:v>2.1719485356275128E-6</c:v>
                </c:pt>
                <c:pt idx="6889">
                  <c:v>2.1303462044089281E-6</c:v>
                </c:pt>
                <c:pt idx="6890">
                  <c:v>2.0895551308859536E-6</c:v>
                </c:pt>
                <c:pt idx="6891">
                  <c:v>2.0495592198918145E-6</c:v>
                </c:pt>
                <c:pt idx="6892">
                  <c:v>2.0103427009516707E-6</c:v>
                </c:pt>
                <c:pt idx="6893">
                  <c:v>1.9718901216261075E-6</c:v>
                </c:pt>
                <c:pt idx="6894">
                  <c:v>1.9341863409931233E-6</c:v>
                </c:pt>
                <c:pt idx="6895">
                  <c:v>1.8972165232659321E-6</c:v>
                </c:pt>
                <c:pt idx="6896">
                  <c:v>1.8609661315434804E-6</c:v>
                </c:pt>
                <c:pt idx="6897">
                  <c:v>1.8254209216910265E-6</c:v>
                </c:pt>
                <c:pt idx="6898">
                  <c:v>1.7905669363479899E-6</c:v>
                </c:pt>
                <c:pt idx="6899">
                  <c:v>1.7563904990603276E-6</c:v>
                </c:pt>
                <c:pt idx="6900">
                  <c:v>1.7228782085349195E-6</c:v>
                </c:pt>
                <c:pt idx="6901">
                  <c:v>1.6900169330132936E-6</c:v>
                </c:pt>
                <c:pt idx="6902">
                  <c:v>1.6577938047622096E-6</c:v>
                </c:pt>
                <c:pt idx="6903">
                  <c:v>1.6261962146786377E-6</c:v>
                </c:pt>
                <c:pt idx="6904">
                  <c:v>1.5952118070067326E-6</c:v>
                </c:pt>
                <c:pt idx="6905">
                  <c:v>1.5648284741644076E-6</c:v>
                </c:pt>
                <c:pt idx="6906">
                  <c:v>1.5350343516772271E-6</c:v>
                </c:pt>
                <c:pt idx="6907">
                  <c:v>1.5058178132173535E-6</c:v>
                </c:pt>
                <c:pt idx="6908">
                  <c:v>1.4771674657453435E-6</c:v>
                </c:pt>
                <c:pt idx="6909">
                  <c:v>1.4490721447525932E-6</c:v>
                </c:pt>
                <c:pt idx="6910">
                  <c:v>1.4215209096023704E-6</c:v>
                </c:pt>
                <c:pt idx="6911">
                  <c:v>1.3945030389673031E-6</c:v>
                </c:pt>
                <c:pt idx="6912">
                  <c:v>1.3680080263613461E-6</c:v>
                </c:pt>
                <c:pt idx="6913">
                  <c:v>1.3420255757642049E-6</c:v>
                </c:pt>
                <c:pt idx="6914">
                  <c:v>1.3165455973362906E-6</c:v>
                </c:pt>
                <c:pt idx="6915">
                  <c:v>1.2915582032222984E-6</c:v>
                </c:pt>
                <c:pt idx="6916">
                  <c:v>1.2670537034415464E-6</c:v>
                </c:pt>
                <c:pt idx="6917">
                  <c:v>1.2430226018632686E-6</c:v>
                </c:pt>
                <c:pt idx="6918">
                  <c:v>1.2237349155611455E-6</c:v>
                </c:pt>
                <c:pt idx="6919">
                  <c:v>1.2237349154780893E-6</c:v>
                </c:pt>
                <c:pt idx="6920">
                  <c:v>1.2237349153952852E-6</c:v>
                </c:pt>
                <c:pt idx="6921">
                  <c:v>1.2237349153127226E-6</c:v>
                </c:pt>
                <c:pt idx="6922">
                  <c:v>1.2237349152304077E-6</c:v>
                </c:pt>
                <c:pt idx="6923">
                  <c:v>1.2237349151483362E-6</c:v>
                </c:pt>
                <c:pt idx="6924">
                  <c:v>1.2237349150665105E-6</c:v>
                </c:pt>
                <c:pt idx="6925">
                  <c:v>1.2237349149849262E-6</c:v>
                </c:pt>
                <c:pt idx="6926">
                  <c:v>1.2237349149035828E-6</c:v>
                </c:pt>
                <c:pt idx="6927">
                  <c:v>1.2237349148224788E-6</c:v>
                </c:pt>
                <c:pt idx="6928">
                  <c:v>1.2237349147416202E-6</c:v>
                </c:pt>
                <c:pt idx="6929">
                  <c:v>1.2237349146609987E-6</c:v>
                </c:pt>
                <c:pt idx="6930">
                  <c:v>1.2237349145806161E-6</c:v>
                </c:pt>
                <c:pt idx="6931">
                  <c:v>1.2237349145004752E-6</c:v>
                </c:pt>
                <c:pt idx="6932">
                  <c:v>1.2237349144205689E-6</c:v>
                </c:pt>
                <c:pt idx="6933">
                  <c:v>1.2237349143408995E-6</c:v>
                </c:pt>
                <c:pt idx="6934">
                  <c:v>1.2237349142614713E-6</c:v>
                </c:pt>
                <c:pt idx="6935">
                  <c:v>1.4637875396652283E-3</c:v>
                </c:pt>
                <c:pt idx="6936">
                  <c:v>1.4326845759757264E-3</c:v>
                </c:pt>
                <c:pt idx="6937">
                  <c:v>1.4022532211210026E-3</c:v>
                </c:pt>
                <c:pt idx="6938">
                  <c:v>1.3724787453216686E-3</c:v>
                </c:pt>
                <c:pt idx="6939">
                  <c:v>1.3433467467662893E-3</c:v>
                </c:pt>
                <c:pt idx="6940">
                  <c:v>1.3148431442012473E-3</c:v>
                </c:pt>
                <c:pt idx="6941">
                  <c:v>1.286954169690433E-3</c:v>
                </c:pt>
                <c:pt idx="6942">
                  <c:v>1.2596663615408105E-3</c:v>
                </c:pt>
                <c:pt idx="6943">
                  <c:v>1.2329665573900033E-3</c:v>
                </c:pt>
                <c:pt idx="6944">
                  <c:v>1.206841887452148E-3</c:v>
                </c:pt>
                <c:pt idx="6945">
                  <c:v>1.1812797679183345E-3</c:v>
                </c:pt>
                <c:pt idx="6946">
                  <c:v>1.1562678945080391E-3</c:v>
                </c:pt>
                <c:pt idx="6947">
                  <c:v>1.1317942361680649E-3</c:v>
                </c:pt>
                <c:pt idx="6948">
                  <c:v>1.1078470289155496E-3</c:v>
                </c:pt>
                <c:pt idx="6949">
                  <c:v>1.0844147698217163E-3</c:v>
                </c:pt>
                <c:pt idx="6950">
                  <c:v>1.061486211133091E-3</c:v>
                </c:pt>
                <c:pt idx="6951">
                  <c:v>1.039050354527017E-3</c:v>
                </c:pt>
                <c:pt idx="6952">
                  <c:v>1.0170964454983408E-3</c:v>
                </c:pt>
                <c:pt idx="6953">
                  <c:v>9.9561396787424192E-4</c:v>
                </c:pt>
                <c:pt idx="6954">
                  <c:v>9.7459263845423776E-4</c:v>
                </c:pt>
                <c:pt idx="6955">
                  <c:v>9.5402240177246979E-4</c:v>
                </c:pt>
                <c:pt idx="6956">
                  <c:v>9.3389342497943162E-4</c:v>
                </c:pt>
                <c:pt idx="6957">
                  <c:v>9.1419609284039373E-4</c:v>
                </c:pt>
                <c:pt idx="6958">
                  <c:v>8.9492100284781163E-4</c:v>
                </c:pt>
                <c:pt idx="6959">
                  <c:v>8.7605896044509583E-4</c:v>
                </c:pt>
                <c:pt idx="6960">
                  <c:v>8.5760097435915816E-4</c:v>
                </c:pt>
                <c:pt idx="6961">
                  <c:v>8.3953825203923434E-4</c:v>
                </c:pt>
                <c:pt idx="6962">
                  <c:v>8.2186219519952432E-4</c:v>
                </c:pt>
                <c:pt idx="6963">
                  <c:v>8.0456439546324886E-4</c:v>
                </c:pt>
                <c:pt idx="6964">
                  <c:v>7.8763663010579217E-4</c:v>
                </c:pt>
                <c:pt idx="6965">
                  <c:v>7.7107085789463738E-4</c:v>
                </c:pt>
                <c:pt idx="6966">
                  <c:v>7.5485921502386902E-4</c:v>
                </c:pt>
                <c:pt idx="6967">
                  <c:v>7.389940111410567E-4</c:v>
                </c:pt>
                <c:pt idx="6968">
                  <c:v>7.2346772546439666E-4</c:v>
                </c:pt>
                <c:pt idx="6969">
                  <c:v>7.0827300298802773E-4</c:v>
                </c:pt>
                <c:pt idx="6970">
                  <c:v>6.9340265077349464E-4</c:v>
                </c:pt>
                <c:pt idx="6971">
                  <c:v>6.7884963432537394E-4</c:v>
                </c:pt>
                <c:pt idx="6972">
                  <c:v>6.646070740491235E-4</c:v>
                </c:pt>
                <c:pt idx="6973">
                  <c:v>6.5066824178927108E-4</c:v>
                </c:pt>
                <c:pt idx="6974">
                  <c:v>6.3702655744608306E-4</c:v>
                </c:pt>
                <c:pt idx="6975">
                  <c:v>6.2367558566892175E-4</c:v>
                </c:pt>
                <c:pt idx="6976">
                  <c:v>6.1060903262451715E-4</c:v>
                </c:pt>
                <c:pt idx="6977">
                  <c:v>5.9782074283844103E-4</c:v>
                </c:pt>
                <c:pt idx="6978">
                  <c:v>5.8530469610809394E-4</c:v>
                </c:pt>
                <c:pt idx="6979">
                  <c:v>5.7305500448557234E-4</c:v>
                </c:pt>
                <c:pt idx="6980">
                  <c:v>5.6106590932880173E-4</c:v>
                </c:pt>
                <c:pt idx="6981">
                  <c:v>5.4933177841937704E-4</c:v>
                </c:pt>
                <c:pt idx="6982">
                  <c:v>5.3784710314557708E-4</c:v>
                </c:pt>
                <c:pt idx="6983">
                  <c:v>5.2660649574905692E-4</c:v>
                </c:pt>
                <c:pt idx="6984">
                  <c:v>5.1560468663376245E-4</c:v>
                </c:pt>
                <c:pt idx="6985">
                  <c:v>5.0483652173563759E-4</c:v>
                </c:pt>
                <c:pt idx="6986">
                  <c:v>4.9429695995173244E-4</c:v>
                </c:pt>
                <c:pt idx="6987">
                  <c:v>4.8398107062735333E-4</c:v>
                </c:pt>
                <c:pt idx="6988">
                  <c:v>4.7388403109992363E-4</c:v>
                </c:pt>
                <c:pt idx="6989">
                  <c:v>4.6400112429825964E-4</c:v>
                </c:pt>
                <c:pt idx="6990">
                  <c:v>4.5432773639599066E-4</c:v>
                </c:pt>
                <c:pt idx="6991">
                  <c:v>4.4485935451788898E-4</c:v>
                </c:pt>
                <c:pt idx="6992">
                  <c:v>4.3559156449789638E-4</c:v>
                </c:pt>
                <c:pt idx="6993">
                  <c:v>4.2652004868766626E-4</c:v>
                </c:pt>
                <c:pt idx="6994">
                  <c:v>4.1764058381446795E-4</c:v>
                </c:pt>
                <c:pt idx="6995">
                  <c:v>4.0894903888732601E-4</c:v>
                </c:pt>
                <c:pt idx="6996">
                  <c:v>4.0044137315029167E-4</c:v>
                </c:pt>
                <c:pt idx="6997">
                  <c:v>3.9211363408176895E-4</c:v>
                </c:pt>
                <c:pt idx="6998">
                  <c:v>3.8396195543885097E-4</c:v>
                </c:pt>
                <c:pt idx="6999">
                  <c:v>3.7598255534562991E-4</c:v>
                </c:pt>
                <c:pt idx="7000">
                  <c:v>3.6817173442448638E-4</c:v>
                </c:pt>
                <c:pt idx="7001">
                  <c:v>3.605258739693743E-4</c:v>
                </c:pt>
                <c:pt idx="7002">
                  <c:v>3.530414341601422E-4</c:v>
                </c:pt>
                <c:pt idx="7003">
                  <c:v>3.4571495231696162E-4</c:v>
                </c:pt>
                <c:pt idx="7004">
                  <c:v>3.3854304119394389E-4</c:v>
                </c:pt>
                <c:pt idx="7005">
                  <c:v>3.3152238731105454E-4</c:v>
                </c:pt>
                <c:pt idx="7006">
                  <c:v>3.2464974932345592E-4</c:v>
                </c:pt>
                <c:pt idx="7007">
                  <c:v>3.17921956427422E-4</c:v>
                </c:pt>
                <c:pt idx="7008">
                  <c:v>3.1133590680199687E-4</c:v>
                </c:pt>
                <c:pt idx="7009">
                  <c:v>3.0488856608558375E-4</c:v>
                </c:pt>
                <c:pt idx="7010">
                  <c:v>2.9857696588666779E-4</c:v>
                </c:pt>
                <c:pt idx="7011">
                  <c:v>2.9239820232789996E-4</c:v>
                </c:pt>
                <c:pt idx="7012">
                  <c:v>2.863494346227823E-4</c:v>
                </c:pt>
                <c:pt idx="7013">
                  <c:v>2.8042788368421622E-4</c:v>
                </c:pt>
                <c:pt idx="7014">
                  <c:v>2.7463083076418736E-4</c:v>
                </c:pt>
                <c:pt idx="7015">
                  <c:v>2.6895561612388084E-4</c:v>
                </c:pt>
                <c:pt idx="7016">
                  <c:v>2.6339963773354115E-4</c:v>
                </c:pt>
                <c:pt idx="7017">
                  <c:v>2.5796035000139479E-4</c:v>
                </c:pt>
                <c:pt idx="7018">
                  <c:v>2.5263526253098179E-4</c:v>
                </c:pt>
                <c:pt idx="7019">
                  <c:v>2.4742193890625028E-4</c:v>
                </c:pt>
                <c:pt idx="7020">
                  <c:v>2.4231799550378545E-4</c:v>
                </c:pt>
                <c:pt idx="7021">
                  <c:v>2.3732110033155776E-4</c:v>
                </c:pt>
                <c:pt idx="7022">
                  <c:v>2.324289718935899E-4</c:v>
                </c:pt>
                <c:pt idx="7023">
                  <c:v>2.2763937807995669E-4</c:v>
                </c:pt>
                <c:pt idx="7024">
                  <c:v>2.2295013508154333E-4</c:v>
                </c:pt>
                <c:pt idx="7025">
                  <c:v>2.183591063290023E-4</c:v>
                </c:pt>
                <c:pt idx="7026">
                  <c:v>2.1386420145536226E-4</c:v>
                </c:pt>
                <c:pt idx="7027">
                  <c:v>2.0946337528175284E-4</c:v>
                </c:pt>
                <c:pt idx="7028">
                  <c:v>2.0515462682572518E-4</c:v>
                </c:pt>
                <c:pt idx="7029">
                  <c:v>2.009359983316535E-4</c:v>
                </c:pt>
                <c:pt idx="7030">
                  <c:v>1.9680557432272494E-4</c:v>
                </c:pt>
                <c:pt idx="7031">
                  <c:v>1.9276148067402395E-4</c:v>
                </c:pt>
                <c:pt idx="7032">
                  <c:v>1.8880188370623948E-4</c:v>
                </c:pt>
                <c:pt idx="7033">
                  <c:v>1.8492498929952811E-4</c:v>
                </c:pt>
                <c:pt idx="7034">
                  <c:v>1.811290420270773E-4</c:v>
                </c:pt>
                <c:pt idx="7035">
                  <c:v>1.7741232430792671E-4</c:v>
                </c:pt>
                <c:pt idx="7036">
                  <c:v>1.7377315557861252E-4</c:v>
                </c:pt>
                <c:pt idx="7037">
                  <c:v>1.7020989148320857E-4</c:v>
                </c:pt>
                <c:pt idx="7038">
                  <c:v>1.6672092308135354E-4</c:v>
                </c:pt>
                <c:pt idx="7039">
                  <c:v>1.6330467607385645E-4</c:v>
                </c:pt>
                <c:pt idx="7040">
                  <c:v>1.5995961004548471E-4</c:v>
                </c:pt>
                <c:pt idx="7041">
                  <c:v>1.5668421772455009E-4</c:v>
                </c:pt>
                <c:pt idx="7042">
                  <c:v>1.5347702425891208E-4</c:v>
                </c:pt>
                <c:pt idx="7043">
                  <c:v>1.5033658650803058E-4</c:v>
                </c:pt>
                <c:pt idx="7044">
                  <c:v>1.4726149235070804E-4</c:v>
                </c:pt>
                <c:pt idx="7045">
                  <c:v>1.442503600081657E-4</c:v>
                </c:pt>
                <c:pt idx="7046">
                  <c:v>1.4130183738211217E-4</c:v>
                </c:pt>
                <c:pt idx="7047">
                  <c:v>1.3841460140746553E-4</c:v>
                </c:pt>
                <c:pt idx="7048">
                  <c:v>1.3558735741940129E-4</c:v>
                </c:pt>
                <c:pt idx="7049">
                  <c:v>1.3281883853440387E-4</c:v>
                </c:pt>
                <c:pt idx="7050">
                  <c:v>1.3010780504500629E-4</c:v>
                </c:pt>
                <c:pt idx="7051">
                  <c:v>1.274530438279139E-4</c:v>
                </c:pt>
                <c:pt idx="7052">
                  <c:v>1.2485336776520871E-4</c:v>
                </c:pt>
                <c:pt idx="7053">
                  <c:v>1.2230761517834313E-4</c:v>
                </c:pt>
                <c:pt idx="7054">
                  <c:v>1.19814649274636E-4</c:v>
                </c:pt>
                <c:pt idx="7055">
                  <c:v>1.173733576059892E-4</c:v>
                </c:pt>
                <c:pt idx="7056">
                  <c:v>1.1498265153955492E-4</c:v>
                </c:pt>
                <c:pt idx="7057">
                  <c:v>1.12641465740081E-4</c:v>
                </c:pt>
                <c:pt idx="7058">
                  <c:v>1.1034875766367741E-4</c:v>
                </c:pt>
                <c:pt idx="7059">
                  <c:v>1.08103507062745E-4</c:v>
                </c:pt>
                <c:pt idx="7060">
                  <c:v>1.059047155018188E-4</c:v>
                </c:pt>
                <c:pt idx="7061">
                  <c:v>1.0375140588408127E-4</c:v>
                </c:pt>
                <c:pt idx="7062">
                  <c:v>1.0164262198830644E-4</c:v>
                </c:pt>
                <c:pt idx="7063">
                  <c:v>9.9577428016002088E-5</c:v>
                </c:pt>
                <c:pt idx="7064">
                  <c:v>9.7554908148523201E-5</c:v>
                </c:pt>
                <c:pt idx="7065">
                  <c:v>9.5574166113931438E-5</c:v>
                </c:pt>
                <c:pt idx="7066">
                  <c:v>9.3634324763386043E-5</c:v>
                </c:pt>
                <c:pt idx="7067">
                  <c:v>9.1734525656851353E-5</c:v>
                </c:pt>
                <c:pt idx="7068">
                  <c:v>8.9873928657913425E-5</c:v>
                </c:pt>
                <c:pt idx="7069">
                  <c:v>8.8051711537503547E-5</c:v>
                </c:pt>
                <c:pt idx="7070">
                  <c:v>8.6267069586328378E-5</c:v>
                </c:pt>
                <c:pt idx="7071">
                  <c:v>8.4519215235814613E-5</c:v>
                </c:pt>
                <c:pt idx="7072">
                  <c:v>8.2807377687376161E-5</c:v>
                </c:pt>
                <c:pt idx="7073">
                  <c:v>8.1130802549821105E-5</c:v>
                </c:pt>
                <c:pt idx="7074">
                  <c:v>7.9488751484714079E-5</c:v>
                </c:pt>
                <c:pt idx="7075">
                  <c:v>7.7880501859519809E-5</c:v>
                </c:pt>
                <c:pt idx="7076">
                  <c:v>7.6305346408352695E-5</c:v>
                </c:pt>
                <c:pt idx="7077">
                  <c:v>7.4762592900164701E-5</c:v>
                </c:pt>
                <c:pt idx="7078">
                  <c:v>7.3251563814203869E-5</c:v>
                </c:pt>
                <c:pt idx="7079">
                  <c:v>7.1771596022585156E-5</c:v>
                </c:pt>
                <c:pt idx="7080">
                  <c:v>7.0322040479811853E-5</c:v>
                </c:pt>
                <c:pt idx="7081">
                  <c:v>6.8902261919095908E-5</c:v>
                </c:pt>
                <c:pt idx="7082">
                  <c:v>6.7511638555325029E-5</c:v>
                </c:pt>
                <c:pt idx="7083">
                  <c:v>6.6149561794528466E-5</c:v>
                </c:pt>
                <c:pt idx="7084">
                  <c:v>6.4815435949698292E-5</c:v>
                </c:pt>
                <c:pt idx="7085">
                  <c:v>6.3508677962824771E-5</c:v>
                </c:pt>
                <c:pt idx="7086">
                  <c:v>6.2228717133007126E-5</c:v>
                </c:pt>
                <c:pt idx="7087">
                  <c:v>6.0974994850506191E-5</c:v>
                </c:pt>
                <c:pt idx="7088">
                  <c:v>5.9746964336606791E-5</c:v>
                </c:pt>
                <c:pt idx="7089">
                  <c:v>5.8544090389160506E-5</c:v>
                </c:pt>
                <c:pt idx="7090">
                  <c:v>5.7365849133683659E-5</c:v>
                </c:pt>
                <c:pt idx="7091">
                  <c:v>5.6211727779887598E-5</c:v>
                </c:pt>
                <c:pt idx="7092">
                  <c:v>5.5081224383519872E-5</c:v>
                </c:pt>
                <c:pt idx="7093">
                  <c:v>5.397384761340023E-5</c:v>
                </c:pt>
                <c:pt idx="7094">
                  <c:v>5.2889116523535722E-5</c:v>
                </c:pt>
                <c:pt idx="7095">
                  <c:v>5.1826560330201917E-5</c:v>
                </c:pt>
                <c:pt idx="7096">
                  <c:v>5.0785718193882006E-5</c:v>
                </c:pt>
                <c:pt idx="7097">
                  <c:v>4.9766139005955039E-5</c:v>
                </c:pt>
                <c:pt idx="7098">
                  <c:v>4.8767381180028909E-5</c:v>
                </c:pt>
                <c:pt idx="7099">
                  <c:v>4.7789012447815137E-5</c:v>
                </c:pt>
                <c:pt idx="7100">
                  <c:v>4.6830609659445883E-5</c:v>
                </c:pt>
                <c:pt idx="7101">
                  <c:v>4.5891758588134127E-5</c:v>
                </c:pt>
                <c:pt idx="7102">
                  <c:v>4.4972053739081926E-5</c:v>
                </c:pt>
                <c:pt idx="7103">
                  <c:v>4.4071098162542641E-5</c:v>
                </c:pt>
                <c:pt idx="7104">
                  <c:v>4.3188503270945494E-5</c:v>
                </c:pt>
                <c:pt idx="7105">
                  <c:v>4.2323888659993277E-5</c:v>
                </c:pt>
                <c:pt idx="7106">
                  <c:v>4.1476881933645031E-5</c:v>
                </c:pt>
                <c:pt idx="7107">
                  <c:v>4.0647118532898549E-5</c:v>
                </c:pt>
                <c:pt idx="7108">
                  <c:v>3.9834241568288998E-5</c:v>
                </c:pt>
                <c:pt idx="7109">
                  <c:v>3.9037901656021289E-5</c:v>
                </c:pt>
                <c:pt idx="7110">
                  <c:v>3.8257756757657064E-5</c:v>
                </c:pt>
                <c:pt idx="7111">
                  <c:v>3.7493472023277156E-5</c:v>
                </c:pt>
                <c:pt idx="7112">
                  <c:v>3.6744719638043735E-5</c:v>
                </c:pt>
                <c:pt idx="7113">
                  <c:v>3.6011178672087309E-5</c:v>
                </c:pt>
                <c:pt idx="7114">
                  <c:v>3.5292534933644805E-5</c:v>
                </c:pt>
                <c:pt idx="7115">
                  <c:v>3.4588480825378321E-5</c:v>
                </c:pt>
                <c:pt idx="7116">
                  <c:v>3.3898715203803793E-5</c:v>
                </c:pt>
                <c:pt idx="7117">
                  <c:v>3.3222943241761541E-5</c:v>
                </c:pt>
                <c:pt idx="7118">
                  <c:v>3.2560876293862234E-5</c:v>
                </c:pt>
                <c:pt idx="7119">
                  <c:v>3.1912231764842488E-5</c:v>
                </c:pt>
                <c:pt idx="7120">
                  <c:v>3.1276732980766377E-5</c:v>
                </c:pt>
                <c:pt idx="7121">
                  <c:v>3.065410906301074E-5</c:v>
                </c:pt>
                <c:pt idx="7122">
                  <c:v>3.0044094804972685E-5</c:v>
                </c:pt>
                <c:pt idx="7123">
                  <c:v>2.9446430551440108E-5</c:v>
                </c:pt>
                <c:pt idx="7124">
                  <c:v>2.8860862080566599E-5</c:v>
                </c:pt>
                <c:pt idx="7125">
                  <c:v>2.8287140488393707E-5</c:v>
                </c:pt>
                <c:pt idx="7126">
                  <c:v>2.7725022075864895E-5</c:v>
                </c:pt>
                <c:pt idx="7127">
                  <c:v>2.7174268238276498E-5</c:v>
                </c:pt>
                <c:pt idx="7128">
                  <c:v>2.6634645357112361E-5</c:v>
                </c:pt>
                <c:pt idx="7129">
                  <c:v>2.6105924694210069E-5</c:v>
                </c:pt>
                <c:pt idx="7130">
                  <c:v>2.5587882288207663E-5</c:v>
                </c:pt>
                <c:pt idx="7131">
                  <c:v>2.5080298853221267E-5</c:v>
                </c:pt>
                <c:pt idx="7132">
                  <c:v>2.4582959679704207E-5</c:v>
                </c:pt>
                <c:pt idx="7133">
                  <c:v>2.4095654537440753E-5</c:v>
                </c:pt>
                <c:pt idx="7134">
                  <c:v>2.3618177580627388E-5</c:v>
                </c:pt>
                <c:pt idx="7135">
                  <c:v>2.3150327254996045E-5</c:v>
                </c:pt>
                <c:pt idx="7136">
                  <c:v>2.2691906206934694E-5</c:v>
                </c:pt>
                <c:pt idx="7137">
                  <c:v>2.2242721194561984E-5</c:v>
                </c:pt>
                <c:pt idx="7138">
                  <c:v>2.1802583000713087E-5</c:v>
                </c:pt>
                <c:pt idx="7139">
                  <c:v>2.1371306347794885E-5</c:v>
                </c:pt>
                <c:pt idx="7140">
                  <c:v>2.0948709814470083E-5</c:v>
                </c:pt>
                <c:pt idx="7141">
                  <c:v>2.0534615754130231E-5</c:v>
                </c:pt>
                <c:pt idx="7142">
                  <c:v>2.0128850215118687E-5</c:v>
                </c:pt>
                <c:pt idx="7143">
                  <c:v>1.9731242862665394E-5</c:v>
                </c:pt>
                <c:pt idx="7144">
                  <c:v>1.9341626902495983E-5</c:v>
                </c:pt>
                <c:pt idx="7145">
                  <c:v>1.8959839006079478E-5</c:v>
                </c:pt>
                <c:pt idx="7146">
                  <c:v>1.8585719237477819E-5</c:v>
                </c:pt>
                <c:pt idx="7147">
                  <c:v>1.8219110981763428E-5</c:v>
                </c:pt>
                <c:pt idx="7148">
                  <c:v>1.7859860874970027E-5</c:v>
                </c:pt>
                <c:pt idx="7149">
                  <c:v>1.7507818735543728E-5</c:v>
                </c:pt>
                <c:pt idx="7150">
                  <c:v>1.7162837497261583E-5</c:v>
                </c:pt>
                <c:pt idx="7151">
                  <c:v>1.6824773143585849E-5</c:v>
                </c:pt>
                <c:pt idx="7152">
                  <c:v>1.6493484643422686E-5</c:v>
                </c:pt>
                <c:pt idx="7153">
                  <c:v>1.616883388825487E-5</c:v>
                </c:pt>
                <c:pt idx="7154">
                  <c:v>1.5850685630618678E-5</c:v>
                </c:pt>
                <c:pt idx="7155">
                  <c:v>1.5538907423895701E-5</c:v>
                </c:pt>
                <c:pt idx="7156">
                  <c:v>1.5233369563391174E-5</c:v>
                </c:pt>
                <c:pt idx="7157">
                  <c:v>1.4933945028670896E-5</c:v>
                </c:pt>
                <c:pt idx="7158">
                  <c:v>1.4640509427129396E-5</c:v>
                </c:pt>
                <c:pt idx="7159">
                  <c:v>1.435294093876267E-5</c:v>
                </c:pt>
                <c:pt idx="7160">
                  <c:v>1.4071120262119526E-5</c:v>
                </c:pt>
                <c:pt idx="7161">
                  <c:v>1.3794930561405802E-5</c:v>
                </c:pt>
                <c:pt idx="7162">
                  <c:v>1.3524257414716688E-5</c:v>
                </c:pt>
                <c:pt idx="7163">
                  <c:v>1.3258988763372596E-5</c:v>
                </c:pt>
                <c:pt idx="7164">
                  <c:v>1.2999014862334776E-5</c:v>
                </c:pt>
                <c:pt idx="7165">
                  <c:v>1.2744228231677359E-5</c:v>
                </c:pt>
                <c:pt idx="7166">
                  <c:v>1.2494523609092797E-5</c:v>
                </c:pt>
                <c:pt idx="7167">
                  <c:v>1.2249797903408686E-5</c:v>
                </c:pt>
                <c:pt idx="7168">
                  <c:v>1.2009950149093738E-5</c:v>
                </c:pt>
                <c:pt idx="7169">
                  <c:v>1.177488146173183E-5</c:v>
                </c:pt>
                <c:pt idx="7170">
                  <c:v>1.1544494994443153E-5</c:v>
                </c:pt>
                <c:pt idx="7171">
                  <c:v>1.1318695895231846E-5</c:v>
                </c:pt>
                <c:pt idx="7172">
                  <c:v>1.1097391265240363E-5</c:v>
                </c:pt>
                <c:pt idx="7173">
                  <c:v>1.0880490117890931E-5</c:v>
                </c:pt>
                <c:pt idx="7174">
                  <c:v>1.066790333889478E-5</c:v>
                </c:pt>
                <c:pt idx="7175">
                  <c:v>1.0459543647110791E-5</c:v>
                </c:pt>
                <c:pt idx="7176">
                  <c:v>1.0255325556234896E-5</c:v>
                </c:pt>
                <c:pt idx="7177">
                  <c:v>1.0055165337302639E-5</c:v>
                </c:pt>
                <c:pt idx="7178">
                  <c:v>9.8589809819870156E-6</c:v>
                </c:pt>
                <c:pt idx="7179">
                  <c:v>9.6666921666749945E-6</c:v>
                </c:pt>
                <c:pt idx="7180">
                  <c:v>9.4782202173054029E-6</c:v>
                </c:pt>
                <c:pt idx="7181">
                  <c:v>9.2934880749520521E-6</c:v>
                </c:pt>
                <c:pt idx="7182">
                  <c:v>9.1124202621362743E-6</c:v>
                </c:pt>
                <c:pt idx="7183">
                  <c:v>8.9349428498527044E-6</c:v>
                </c:pt>
                <c:pt idx="7184">
                  <c:v>8.7609834252934215E-6</c:v>
                </c:pt>
                <c:pt idx="7185">
                  <c:v>8.5904710602551719E-6</c:v>
                </c:pt>
                <c:pt idx="7186">
                  <c:v>8.4233362802150919E-6</c:v>
                </c:pt>
                <c:pt idx="7187">
                  <c:v>8.2595110340606292E-6</c:v>
                </c:pt>
                <c:pt idx="7188">
                  <c:v>8.0989286644594792E-6</c:v>
                </c:pt>
                <c:pt idx="7189">
                  <c:v>7.9415238788558816E-6</c:v>
                </c:pt>
                <c:pt idx="7190">
                  <c:v>7.7872327210798711E-6</c:v>
                </c:pt>
                <c:pt idx="7191">
                  <c:v>7.6359925435562694E-6</c:v>
                </c:pt>
                <c:pt idx="7192">
                  <c:v>7.4877419801005442E-6</c:v>
                </c:pt>
                <c:pt idx="7193">
                  <c:v>7.3424209192890775E-6</c:v>
                </c:pt>
                <c:pt idx="7194">
                  <c:v>7.1999704783913753E-6</c:v>
                </c:pt>
                <c:pt idx="7195">
                  <c:v>7.0603329778522215E-6</c:v>
                </c:pt>
                <c:pt idx="7196">
                  <c:v>6.9234519163121583E-6</c:v>
                </c:pt>
                <c:pt idx="7197">
                  <c:v>6.7892719461545124E-6</c:v>
                </c:pt>
                <c:pt idx="7198">
                  <c:v>6.6577388495679208E-6</c:v>
                </c:pt>
                <c:pt idx="7199">
                  <c:v>6.5287995151131163E-6</c:v>
                </c:pt>
                <c:pt idx="7200">
                  <c:v>6.4024019147834215E-6</c:v>
                </c:pt>
                <c:pt idx="7201">
                  <c:v>6.2784950815482204E-6</c:v>
                </c:pt>
                <c:pt idx="7202">
                  <c:v>6.1570290873691368E-6</c:v>
                </c:pt>
                <c:pt idx="7203">
                  <c:v>6.037955021678823E-6</c:v>
                </c:pt>
                <c:pt idx="7204">
                  <c:v>5.921224970312461E-6</c:v>
                </c:pt>
                <c:pt idx="7205">
                  <c:v>5.8067919948823936E-6</c:v>
                </c:pt>
                <c:pt idx="7206">
                  <c:v>5.6946101125862848E-6</c:v>
                </c:pt>
                <c:pt idx="7207">
                  <c:v>5.5846342764396E-6</c:v>
                </c:pt>
                <c:pt idx="7208">
                  <c:v>5.4768203559235048E-6</c:v>
                </c:pt>
                <c:pt idx="7209">
                  <c:v>5.3711251180390939E-6</c:v>
                </c:pt>
                <c:pt idx="7210">
                  <c:v>5.2675062087593875E-6</c:v>
                </c:pt>
                <c:pt idx="7211">
                  <c:v>5.1659221348707151E-6</c:v>
                </c:pt>
                <c:pt idx="7212">
                  <c:v>5.0663322461950204E-6</c:v>
                </c:pt>
                <c:pt idx="7213">
                  <c:v>4.9686967181850798E-6</c:v>
                </c:pt>
                <c:pt idx="7214">
                  <c:v>4.8729765348846509E-6</c:v>
                </c:pt>
                <c:pt idx="7215">
                  <c:v>4.7791334722458183E-6</c:v>
                </c:pt>
                <c:pt idx="7216">
                  <c:v>4.6871300817959058E-6</c:v>
                </c:pt>
                <c:pt idx="7217">
                  <c:v>4.596929674646524E-6</c:v>
                </c:pt>
                <c:pt idx="7218">
                  <c:v>4.5084963058374993E-6</c:v>
                </c:pt>
                <c:pt idx="7219">
                  <c:v>4.4217947590085388E-6</c:v>
                </c:pt>
                <c:pt idx="7220">
                  <c:v>4.3367905313916454E-6</c:v>
                </c:pt>
                <c:pt idx="7221">
                  <c:v>4.253449819117565E-6</c:v>
                </c:pt>
                <c:pt idx="7222">
                  <c:v>4.1717395028294864E-6</c:v>
                </c:pt>
                <c:pt idx="7223">
                  <c:v>4.0916271335975038E-6</c:v>
                </c:pt>
                <c:pt idx="7224">
                  <c:v>4.0130809191275035E-6</c:v>
                </c:pt>
                <c:pt idx="7225">
                  <c:v>3.9360697102581662E-6</c:v>
                </c:pt>
                <c:pt idx="7226">
                  <c:v>3.860562987740032E-6</c:v>
                </c:pt>
                <c:pt idx="7227">
                  <c:v>3.7865308492905777E-6</c:v>
                </c:pt>
                <c:pt idx="7228">
                  <c:v>3.713943996919514E-6</c:v>
                </c:pt>
                <c:pt idx="7229">
                  <c:v>3.6427737245185566E-6</c:v>
                </c:pt>
                <c:pt idx="7230">
                  <c:v>3.5729919057100619E-6</c:v>
                </c:pt>
                <c:pt idx="7231">
                  <c:v>3.5045709819490648E-6</c:v>
                </c:pt>
                <c:pt idx="7232">
                  <c:v>3.4374839508733093E-6</c:v>
                </c:pt>
                <c:pt idx="7233">
                  <c:v>3.3717043548961111E-6</c:v>
                </c:pt>
                <c:pt idx="7234">
                  <c:v>3.3072062700367951E-6</c:v>
                </c:pt>
                <c:pt idx="7235">
                  <c:v>3.2439642949837793E-6</c:v>
                </c:pt>
                <c:pt idx="7236">
                  <c:v>3.1819535403853549E-6</c:v>
                </c:pt>
                <c:pt idx="7237">
                  <c:v>3.1211496183633406E-6</c:v>
                </c:pt>
                <c:pt idx="7238">
                  <c:v>3.061528632244914E-6</c:v>
                </c:pt>
                <c:pt idx="7239">
                  <c:v>3.0030671665079959E-6</c:v>
                </c:pt>
                <c:pt idx="7240">
                  <c:v>2.9457422769357127E-6</c:v>
                </c:pt>
                <c:pt idx="7241">
                  <c:v>2.8895314809754498E-6</c:v>
                </c:pt>
                <c:pt idx="7242">
                  <c:v>2.8344127482983081E-6</c:v>
                </c:pt>
                <c:pt idx="7243">
                  <c:v>2.7803644915545916E-6</c:v>
                </c:pt>
                <c:pt idx="7244">
                  <c:v>2.7273655573212349E-6</c:v>
                </c:pt>
                <c:pt idx="7245">
                  <c:v>2.6753952172372693E-6</c:v>
                </c:pt>
                <c:pt idx="7246">
                  <c:v>2.6244331593230922E-6</c:v>
                </c:pt>
                <c:pt idx="7247">
                  <c:v>2.5744594794798956E-6</c:v>
                </c:pt>
                <c:pt idx="7248">
                  <c:v>2.5254546731653853E-6</c:v>
                </c:pt>
                <c:pt idx="7249">
                  <c:v>2.4773996272420301E-6</c:v>
                </c:pt>
                <c:pt idx="7250">
                  <c:v>2.4302756119942871E-6</c:v>
                </c:pt>
                <c:pt idx="7251">
                  <c:v>2.3840642733111983E-6</c:v>
                </c:pt>
                <c:pt idx="7252">
                  <c:v>2.3387476250308989E-6</c:v>
                </c:pt>
                <c:pt idx="7253">
                  <c:v>2.2943080414436132E-6</c:v>
                </c:pt>
                <c:pt idx="7254">
                  <c:v>2.2507282499498498E-6</c:v>
                </c:pt>
                <c:pt idx="7255">
                  <c:v>2.2079913238704829E-6</c:v>
                </c:pt>
                <c:pt idx="7256">
                  <c:v>2.1660806754055439E-6</c:v>
                </c:pt>
                <c:pt idx="7257">
                  <c:v>2.1249800487386488E-6</c:v>
                </c:pt>
                <c:pt idx="7258">
                  <c:v>2.084673513283909E-6</c:v>
                </c:pt>
                <c:pt idx="7259">
                  <c:v>2.0451454570724363E-6</c:v>
                </c:pt>
                <c:pt idx="7260">
                  <c:v>2.0063805802754202E-6</c:v>
                </c:pt>
                <c:pt idx="7261">
                  <c:v>1.9683638888610106E-6</c:v>
                </c:pt>
                <c:pt idx="7262">
                  <c:v>1.9310806883820956E-6</c:v>
                </c:pt>
                <c:pt idx="7263">
                  <c:v>1.8945165778923307E-6</c:v>
                </c:pt>
                <c:pt idx="7264">
                  <c:v>1.8586574439876321E-6</c:v>
                </c:pt>
                <c:pt idx="7265">
                  <c:v>1.8234894549706066E-6</c:v>
                </c:pt>
                <c:pt idx="7266">
                  <c:v>1.7889990551352849E-6</c:v>
                </c:pt>
                <c:pt idx="7267">
                  <c:v>1.755172959169605E-6</c:v>
                </c:pt>
                <c:pt idx="7268">
                  <c:v>1.7219981466732906E-6</c:v>
                </c:pt>
                <c:pt idx="7269">
                  <c:v>1.6894618567886061E-6</c:v>
                </c:pt>
                <c:pt idx="7270">
                  <c:v>1.6575515829416742E-6</c:v>
                </c:pt>
                <c:pt idx="7271">
                  <c:v>1.6262550676920523E-6</c:v>
                </c:pt>
                <c:pt idx="7272">
                  <c:v>1.595560297688265E-6</c:v>
                </c:pt>
                <c:pt idx="7273">
                  <c:v>1.5654554987271149E-6</c:v>
                </c:pt>
                <c:pt idx="7274">
                  <c:v>1.5359291309146179E-6</c:v>
                </c:pt>
                <c:pt idx="7275">
                  <c:v>1.5069698839263693E-6</c:v>
                </c:pt>
                <c:pt idx="7276">
                  <c:v>1.4785666723653462E-6</c:v>
                </c:pt>
                <c:pt idx="7277">
                  <c:v>1.4507086312150665E-6</c:v>
                </c:pt>
                <c:pt idx="7278">
                  <c:v>1.4233851113861304E-6</c:v>
                </c:pt>
                <c:pt idx="7279">
                  <c:v>1.3965856753541874E-6</c:v>
                </c:pt>
                <c:pt idx="7280">
                  <c:v>1.3703000928874393E-6</c:v>
                </c:pt>
                <c:pt idx="7281">
                  <c:v>1.3445183368617972E-6</c:v>
                </c:pt>
                <c:pt idx="7282">
                  <c:v>1.3192305791618693E-6</c:v>
                </c:pt>
                <c:pt idx="7283">
                  <c:v>1.2944271866659926E-6</c:v>
                </c:pt>
                <c:pt idx="7284">
                  <c:v>1.2700987173135858E-6</c:v>
                </c:pt>
                <c:pt idx="7285">
                  <c:v>1.246235916253037E-6</c:v>
                </c:pt>
                <c:pt idx="7286">
                  <c:v>1.2237348969460003E-6</c:v>
                </c:pt>
                <c:pt idx="7287">
                  <c:v>1.223734896918167E-6</c:v>
                </c:pt>
                <c:pt idx="7288">
                  <c:v>1.2237348968904165E-6</c:v>
                </c:pt>
                <c:pt idx="7289">
                  <c:v>1.2237348968627441E-6</c:v>
                </c:pt>
                <c:pt idx="7290">
                  <c:v>1.223734896835163E-6</c:v>
                </c:pt>
                <c:pt idx="7291">
                  <c:v>1.2237348968076582E-6</c:v>
                </c:pt>
                <c:pt idx="7292">
                  <c:v>1.2237348967802336E-6</c:v>
                </c:pt>
                <c:pt idx="7293">
                  <c:v>1.2237348967528895E-6</c:v>
                </c:pt>
                <c:pt idx="7294">
                  <c:v>1.2237348967256324E-6</c:v>
                </c:pt>
                <c:pt idx="7295">
                  <c:v>1.2237348966984534E-6</c:v>
                </c:pt>
                <c:pt idx="7296">
                  <c:v>1.2237348966713507E-6</c:v>
                </c:pt>
                <c:pt idx="7297">
                  <c:v>1.2237348966443369E-6</c:v>
                </c:pt>
                <c:pt idx="7298">
                  <c:v>1.223734896617393E-6</c:v>
                </c:pt>
                <c:pt idx="7299">
                  <c:v>1.2237348965905357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09-4144-9509-093CBB956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978320"/>
        <c:axId val="1611967568"/>
      </c:scatterChart>
      <c:valAx>
        <c:axId val="1611978320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1967568"/>
        <c:crosses val="autoZero"/>
        <c:crossBetween val="midCat"/>
      </c:valAx>
      <c:valAx>
        <c:axId val="161196756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19783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Reproductive</a:t>
            </a:r>
            <a:r>
              <a:rPr lang="en-AU" baseline="0"/>
              <a:t> cost versus R and S weight</a:t>
            </a:r>
            <a:endParaRPr lang="en-AU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3247952439679959E-2"/>
          <c:y val="4.2763157894736802E-2"/>
          <c:w val="0.86789125003952816"/>
          <c:h val="0.84314723635589783"/>
        </c:manualLayout>
      </c:layout>
      <c:scatterChart>
        <c:scatterStyle val="lineMarker"/>
        <c:varyColors val="0"/>
        <c:ser>
          <c:idx val="0"/>
          <c:order val="0"/>
          <c:tx>
            <c:v>R pool</c:v>
          </c:tx>
          <c:spPr>
            <a:ln w="12700"/>
          </c:spPr>
          <c:marker>
            <c:symbol val="none"/>
          </c:marker>
          <c:xVal>
            <c:numRef>
              <c:f>Fit!$I$9:$I$7308</c:f>
              <c:numCache>
                <c:formatCode>General</c:formatCode>
                <c:ptCount val="7300"/>
                <c:pt idx="0">
                  <c:v>0.70530007770497094</c:v>
                </c:pt>
                <c:pt idx="1">
                  <c:v>0.73553576678711541</c:v>
                </c:pt>
                <c:pt idx="2">
                  <c:v>0.76641421859651959</c:v>
                </c:pt>
                <c:pt idx="3">
                  <c:v>0.79813088500279306</c:v>
                </c:pt>
                <c:pt idx="4">
                  <c:v>0.83069599092469326</c:v>
                </c:pt>
                <c:pt idx="5">
                  <c:v>0.86411971518925912</c:v>
                </c:pt>
                <c:pt idx="6">
                  <c:v>0.89841219050181276</c:v>
                </c:pt>
                <c:pt idx="7">
                  <c:v>0.93358350342151997</c:v>
                </c:pt>
                <c:pt idx="8">
                  <c:v>0.9696436943422676</c:v>
                </c:pt>
                <c:pt idx="9">
                  <c:v>1.0066027574786316</c:v>
                </c:pt>
                <c:pt idx="10">
                  <c:v>1.0444706408567204</c:v>
                </c:pt>
                <c:pt idx="11">
                  <c:v>1.0832572463096923</c:v>
                </c:pt>
                <c:pt idx="12">
                  <c:v>1.1229724294777557</c:v>
                </c:pt>
                <c:pt idx="13">
                  <c:v>1.1636259998124698</c:v>
                </c:pt>
                <c:pt idx="14">
                  <c:v>1.2052277205851778</c:v>
                </c:pt>
                <c:pt idx="15">
                  <c:v>1.2477873088994078</c:v>
                </c:pt>
                <c:pt idx="16">
                  <c:v>1.2913144357070887</c:v>
                </c:pt>
                <c:pt idx="17">
                  <c:v>1.3358187258284369</c:v>
                </c:pt>
                <c:pt idx="18">
                  <c:v>1.3813097579753739</c:v>
                </c:pt>
                <c:pt idx="19">
                  <c:v>1.4277970647783442</c:v>
                </c:pt>
                <c:pt idx="20">
                  <c:v>1.4752901328164088</c:v>
                </c:pt>
                <c:pt idx="21">
                  <c:v>1.5237984026504954</c:v>
                </c:pt>
                <c:pt idx="22">
                  <c:v>1.5733312688596941</c:v>
                </c:pt>
                <c:pt idx="23">
                  <c:v>1.6238980800804874</c:v>
                </c:pt>
                <c:pt idx="24">
                  <c:v>1.6755081390488165</c:v>
                </c:pt>
                <c:pt idx="25">
                  <c:v>1.7281707026448831</c:v>
                </c:pt>
                <c:pt idx="26">
                  <c:v>1.7818949819405949</c:v>
                </c:pt>
                <c:pt idx="27">
                  <c:v>1.8366901422495658</c:v>
                </c:pt>
                <c:pt idx="28">
                  <c:v>1.8925653031795848</c:v>
                </c:pt>
                <c:pt idx="29">
                  <c:v>1.9495295386874743</c:v>
                </c:pt>
                <c:pt idx="30">
                  <c:v>2.0075918771362584</c:v>
                </c:pt>
                <c:pt idx="31">
                  <c:v>2.0667613013545694</c:v>
                </c:pt>
                <c:pt idx="32">
                  <c:v>2.1270467486982163</c:v>
                </c:pt>
                <c:pt idx="33">
                  <c:v>2.1884571111138542</c:v>
                </c:pt>
                <c:pt idx="34">
                  <c:v>2.2510012352046842</c:v>
                </c:pt>
                <c:pt idx="35">
                  <c:v>2.3146879222981225</c:v>
                </c:pt>
                <c:pt idx="36">
                  <c:v>2.3795259285153794</c:v>
                </c:pt>
                <c:pt idx="37">
                  <c:v>2.4455239648428906</c:v>
                </c:pt>
                <c:pt idx="38">
                  <c:v>2.5126906972055449</c:v>
                </c:pt>
                <c:pt idx="39">
                  <c:v>2.5810347465416559</c:v>
                </c:pt>
                <c:pt idx="40">
                  <c:v>2.6505646888796233</c:v>
                </c:pt>
                <c:pt idx="41">
                  <c:v>2.7212890554162414</c:v>
                </c:pt>
                <c:pt idx="42">
                  <c:v>2.7932163325966028</c:v>
                </c:pt>
                <c:pt idx="43">
                  <c:v>2.8663549621955484</c:v>
                </c:pt>
                <c:pt idx="44">
                  <c:v>2.940713341400631</c:v>
                </c:pt>
                <c:pt idx="45">
                  <c:v>3.0162998228965376</c:v>
                </c:pt>
                <c:pt idx="46">
                  <c:v>3.093122714950939</c:v>
                </c:pt>
                <c:pt idx="47">
                  <c:v>3.1711902815017221</c:v>
                </c:pt>
                <c:pt idx="48">
                  <c:v>3.2505107422455701</c:v>
                </c:pt>
                <c:pt idx="49">
                  <c:v>3.3310922727278522</c:v>
                </c:pt>
                <c:pt idx="50">
                  <c:v>3.4129430044337892</c:v>
                </c:pt>
                <c:pt idx="51">
                  <c:v>3.4960710248808593</c:v>
                </c:pt>
                <c:pt idx="52">
                  <c:v>3.5804843777124118</c:v>
                </c:pt>
                <c:pt idx="53">
                  <c:v>3.6661910627924579</c:v>
                </c:pt>
                <c:pt idx="54">
                  <c:v>3.7531990363016048</c:v>
                </c:pt>
                <c:pt idx="55">
                  <c:v>3.8415162108341088</c:v>
                </c:pt>
                <c:pt idx="56">
                  <c:v>3.9311504554960122</c:v>
                </c:pt>
                <c:pt idx="57">
                  <c:v>4.0221095960043405</c:v>
                </c:pt>
                <c:pt idx="58">
                  <c:v>4.1144014147873298</c:v>
                </c:pt>
                <c:pt idx="59">
                  <c:v>4.2080336510856631</c:v>
                </c:pt>
                <c:pt idx="60">
                  <c:v>4.3030140010546836</c:v>
                </c:pt>
                <c:pt idx="61">
                  <c:v>4.3993501178675647</c:v>
                </c:pt>
                <c:pt idx="62">
                  <c:v>4.4970496118194117</c:v>
                </c:pt>
                <c:pt idx="63">
                  <c:v>4.5961200504322726</c:v>
                </c:pt>
                <c:pt idx="64">
                  <c:v>4.6965689585610333</c:v>
                </c:pt>
                <c:pt idx="65">
                  <c:v>4.7984038185001783</c:v>
                </c:pt>
                <c:pt idx="66">
                  <c:v>4.9016320700913933</c:v>
                </c:pt>
                <c:pt idx="67">
                  <c:v>5.006261110831991</c:v>
                </c:pt>
                <c:pt idx="68">
                  <c:v>5.1122982959841377</c:v>
                </c:pt>
                <c:pt idx="69">
                  <c:v>5.2197509386848635</c:v>
                </c:pt>
                <c:pt idx="70">
                  <c:v>5.3286263100568343</c:v>
                </c:pt>
                <c:pt idx="71">
                  <c:v>5.4389316393198701</c:v>
                </c:pt>
                <c:pt idx="72">
                  <c:v>5.5506741139031908</c:v>
                </c:pt>
                <c:pt idx="73">
                  <c:v>5.6638608795583698</c:v>
                </c:pt>
                <c:pt idx="74">
                  <c:v>5.7784990404729815</c:v>
                </c:pt>
                <c:pt idx="75">
                  <c:v>5.8945956593849234</c:v>
                </c:pt>
                <c:pt idx="76">
                  <c:v>6.0121577576973975</c:v>
                </c:pt>
                <c:pt idx="77">
                  <c:v>6.1311923155945349</c:v>
                </c:pt>
                <c:pt idx="78">
                  <c:v>6.2517062721576515</c:v>
                </c:pt>
                <c:pt idx="79">
                  <c:v>6.3737065254821106</c:v>
                </c:pt>
                <c:pt idx="80">
                  <c:v>6.4971999327947909</c:v>
                </c:pt>
                <c:pt idx="81">
                  <c:v>6.6221933105721327</c:v>
                </c:pt>
                <c:pt idx="82">
                  <c:v>6.7486934346587573</c:v>
                </c:pt>
                <c:pt idx="83">
                  <c:v>6.8767070403866386</c:v>
                </c:pt>
                <c:pt idx="84">
                  <c:v>7.0062408226948243</c:v>
                </c:pt>
                <c:pt idx="85">
                  <c:v>7.1373014362496789</c:v>
                </c:pt>
                <c:pt idx="86">
                  <c:v>7.2698954955656472</c:v>
                </c:pt>
                <c:pt idx="87">
                  <c:v>7.4040295751265228</c:v>
                </c:pt>
                <c:pt idx="88">
                  <c:v>7.5397102095072048</c:v>
                </c:pt>
                <c:pt idx="89">
                  <c:v>7.6769438934959382</c:v>
                </c:pt>
                <c:pt idx="90">
                  <c:v>7.8157370822170202</c:v>
                </c:pt>
                <c:pt idx="91">
                  <c:v>7.9560961912539652</c:v>
                </c:pt>
                <c:pt idx="92">
                  <c:v>8.0980275967731092</c:v>
                </c:pt>
                <c:pt idx="93">
                  <c:v>8.2415376356476564</c:v>
                </c:pt>
                <c:pt idx="94">
                  <c:v>8.3866326055821432</c:v>
                </c:pt>
                <c:pt idx="95">
                  <c:v>8.5333187652373166</c:v>
                </c:pt>
                <c:pt idx="96">
                  <c:v>8.6816023343554125</c:v>
                </c:pt>
                <c:pt idx="97">
                  <c:v>8.8314894938858348</c:v>
                </c:pt>
                <c:pt idx="98">
                  <c:v>8.9829863861112038</c:v>
                </c:pt>
                <c:pt idx="99">
                  <c:v>9.1360991147737831</c:v>
                </c:pt>
                <c:pt idx="100">
                  <c:v>9.2908337452022725</c:v>
                </c:pt>
                <c:pt idx="101">
                  <c:v>9.4471963044389415</c:v>
                </c:pt>
                <c:pt idx="102">
                  <c:v>9.6051927813671245</c:v>
                </c:pt>
                <c:pt idx="103">
                  <c:v>9.7648291268390341</c:v>
                </c:pt>
                <c:pt idx="104">
                  <c:v>9.9261112538039029</c:v>
                </c:pt>
                <c:pt idx="105">
                  <c:v>10.089045037436453</c:v>
                </c:pt>
                <c:pt idx="106">
                  <c:v>10.253636315265654</c:v>
                </c:pt>
                <c:pt idx="107">
                  <c:v>10.419890887303799</c:v>
                </c:pt>
                <c:pt idx="108">
                  <c:v>10.587814516175863</c:v>
                </c:pt>
                <c:pt idx="109">
                  <c:v>10.757412927249137</c:v>
                </c:pt>
                <c:pt idx="110">
                  <c:v>10.928691808763148</c:v>
                </c:pt>
                <c:pt idx="111">
                  <c:v>11.10165681195984</c:v>
                </c:pt>
                <c:pt idx="112">
                  <c:v>11.276313551214011</c:v>
                </c:pt>
                <c:pt idx="113">
                  <c:v>11.452667604164008</c:v>
                </c:pt>
                <c:pt idx="114">
                  <c:v>11.630724511842653</c:v>
                </c:pt>
                <c:pt idx="115">
                  <c:v>11.810489778808416</c:v>
                </c:pt>
                <c:pt idx="116">
                  <c:v>11.991968873276809</c:v>
                </c:pt>
                <c:pt idx="117">
                  <c:v>12.175167227252002</c:v>
                </c:pt>
                <c:pt idx="118">
                  <c:v>12.360090236658653</c:v>
                </c:pt>
                <c:pt idx="119">
                  <c:v>12.546743261473944</c:v>
                </c:pt>
                <c:pt idx="120">
                  <c:v>12.735131625859815</c:v>
                </c:pt>
                <c:pt idx="121">
                  <c:v>12.925260618295388</c:v>
                </c:pt>
                <c:pt idx="122">
                  <c:v>13.117135491709588</c:v>
                </c:pt>
                <c:pt idx="123">
                  <c:v>13.310761463613922</c:v>
                </c:pt>
                <c:pt idx="124">
                  <c:v>13.506143716235449</c:v>
                </c:pt>
                <c:pt idx="125">
                  <c:v>13.703287396649907</c:v>
                </c:pt>
                <c:pt idx="126">
                  <c:v>13.902197616914995</c:v>
                </c:pt>
                <c:pt idx="127">
                  <c:v>14.102879454203819</c:v>
                </c:pt>
                <c:pt idx="128">
                  <c:v>14.305337950938469</c:v>
                </c:pt>
                <c:pt idx="129">
                  <c:v>14.509578114923753</c:v>
                </c:pt>
                <c:pt idx="130">
                  <c:v>14.715604919481047</c:v>
                </c:pt>
                <c:pt idx="131">
                  <c:v>14.923423303582286</c:v>
                </c:pt>
                <c:pt idx="132">
                  <c:v>15.133038171984071</c:v>
                </c:pt>
                <c:pt idx="133">
                  <c:v>15.34445439536189</c:v>
                </c:pt>
                <c:pt idx="134">
                  <c:v>15.557676810444454</c:v>
                </c:pt>
                <c:pt idx="135">
                  <c:v>15.772710220148131</c:v>
                </c:pt>
                <c:pt idx="136">
                  <c:v>15.989559393711485</c:v>
                </c:pt>
                <c:pt idx="137">
                  <c:v>16.208229066829897</c:v>
                </c:pt>
                <c:pt idx="138">
                  <c:v>16.428723941790288</c:v>
                </c:pt>
                <c:pt idx="139">
                  <c:v>16.651048687605904</c:v>
                </c:pt>
                <c:pt idx="140">
                  <c:v>16.875207940151199</c:v>
                </c:pt>
                <c:pt idx="141">
                  <c:v>17.10120630229677</c:v>
                </c:pt>
                <c:pt idx="142">
                  <c:v>17.329048344044363</c:v>
                </c:pt>
                <c:pt idx="143">
                  <c:v>17.558738602661936</c:v>
                </c:pt>
                <c:pt idx="144">
                  <c:v>17.790281582818796</c:v>
                </c:pt>
                <c:pt idx="145">
                  <c:v>18.023681756720752</c:v>
                </c:pt>
                <c:pt idx="146">
                  <c:v>18.258943564245335</c:v>
                </c:pt>
                <c:pt idx="147">
                  <c:v>18.496071413077054</c:v>
                </c:pt>
                <c:pt idx="148">
                  <c:v>18.735069678842677</c:v>
                </c:pt>
                <c:pt idx="149">
                  <c:v>18.975942705246556</c:v>
                </c:pt>
                <c:pt idx="150">
                  <c:v>19.218694804205953</c:v>
                </c:pt>
                <c:pt idx="151">
                  <c:v>19.463330255986406</c:v>
                </c:pt>
                <c:pt idx="152">
                  <c:v>19.70985330933711</c:v>
                </c:pt>
                <c:pt idx="153">
                  <c:v>19.958268181626284</c:v>
                </c:pt>
                <c:pt idx="154">
                  <c:v>20.208579058976571</c:v>
                </c:pt>
                <c:pt idx="155">
                  <c:v>20.460790096400416</c:v>
                </c:pt>
                <c:pt idx="156">
                  <c:v>20.714905417935448</c:v>
                </c:pt>
                <c:pt idx="157">
                  <c:v>20.970929116779864</c:v>
                </c:pt>
                <c:pt idx="158">
                  <c:v>21.228865255427767</c:v>
                </c:pt>
                <c:pt idx="159">
                  <c:v>21.488717865804528</c:v>
                </c:pt>
                <c:pt idx="160">
                  <c:v>21.750490949402085</c:v>
                </c:pt>
                <c:pt idx="161">
                  <c:v>22.014188477414244</c:v>
                </c:pt>
                <c:pt idx="162">
                  <c:v>22.27981439087193</c:v>
                </c:pt>
                <c:pt idx="163">
                  <c:v>22.547372600778406</c:v>
                </c:pt>
                <c:pt idx="164">
                  <c:v>22.81686698824446</c:v>
                </c:pt>
                <c:pt idx="165">
                  <c:v>23.08830140462354</c:v>
                </c:pt>
                <c:pt idx="166">
                  <c:v>23.361679671646829</c:v>
                </c:pt>
                <c:pt idx="167">
                  <c:v>23.637005581558292</c:v>
                </c:pt>
                <c:pt idx="168">
                  <c:v>23.914282897249638</c:v>
                </c:pt>
                <c:pt idx="169">
                  <c:v>24.193515352395242</c:v>
                </c:pt>
                <c:pt idx="170">
                  <c:v>24.474706651586985</c:v>
                </c:pt>
                <c:pt idx="171">
                  <c:v>24.757860470469033</c:v>
                </c:pt>
                <c:pt idx="172">
                  <c:v>25.042980455872545</c:v>
                </c:pt>
                <c:pt idx="173">
                  <c:v>25.330070225950283</c:v>
                </c:pt>
                <c:pt idx="174">
                  <c:v>25.619133370311175</c:v>
                </c:pt>
                <c:pt idx="175">
                  <c:v>25.910173450154748</c:v>
                </c:pt>
                <c:pt idx="176">
                  <c:v>26.203193998405506</c:v>
                </c:pt>
                <c:pt idx="177">
                  <c:v>26.498198519847207</c:v>
                </c:pt>
                <c:pt idx="178">
                  <c:v>26.795190491257028</c:v>
                </c:pt>
                <c:pt idx="179">
                  <c:v>27.094173361539639</c:v>
                </c:pt>
                <c:pt idx="180">
                  <c:v>27.395150551861171</c:v>
                </c:pt>
                <c:pt idx="181">
                  <c:v>27.698125455783075</c:v>
                </c:pt>
                <c:pt idx="182">
                  <c:v>28.003101439395866</c:v>
                </c:pt>
                <c:pt idx="183">
                  <c:v>28.31008184145275</c:v>
                </c:pt>
                <c:pt idx="184">
                  <c:v>28.619069973503134</c:v>
                </c:pt>
                <c:pt idx="185">
                  <c:v>28.930069120026008</c:v>
                </c:pt>
                <c:pt idx="186">
                  <c:v>29.243082538563208</c:v>
                </c:pt>
                <c:pt idx="187">
                  <c:v>29.558113459852528</c:v>
                </c:pt>
                <c:pt idx="188">
                  <c:v>29.87516508796072</c:v>
                </c:pt>
                <c:pt idx="189">
                  <c:v>30.19424060041635</c:v>
                </c:pt>
                <c:pt idx="190">
                  <c:v>30.515343148342495</c:v>
                </c:pt>
                <c:pt idx="191">
                  <c:v>30.838475856589319</c:v>
                </c:pt>
                <c:pt idx="192">
                  <c:v>31.163641823866492</c:v>
                </c:pt>
                <c:pt idx="193">
                  <c:v>31.490844122875441</c:v>
                </c:pt>
                <c:pt idx="194">
                  <c:v>31.820085800441475</c:v>
                </c:pt>
                <c:pt idx="195">
                  <c:v>32.15136987764572</c:v>
                </c:pt>
                <c:pt idx="196">
                  <c:v>32.484699349956919</c:v>
                </c:pt>
                <c:pt idx="197">
                  <c:v>32.820077187363054</c:v>
                </c:pt>
                <c:pt idx="198">
                  <c:v>33.157506334502791</c:v>
                </c:pt>
                <c:pt idx="199">
                  <c:v>33.496989710796761</c:v>
                </c:pt>
                <c:pt idx="200">
                  <c:v>33.838530210578682</c:v>
                </c:pt>
                <c:pt idx="201">
                  <c:v>34.182130703226271</c:v>
                </c:pt>
                <c:pt idx="202">
                  <c:v>34.527794033292004</c:v>
                </c:pt>
                <c:pt idx="203">
                  <c:v>34.875523020633658</c:v>
                </c:pt>
                <c:pt idx="204">
                  <c:v>35.225320460544708</c:v>
                </c:pt>
                <c:pt idx="205">
                  <c:v>35.577189123884494</c:v>
                </c:pt>
                <c:pt idx="206">
                  <c:v>35.931131757208213</c:v>
                </c:pt>
                <c:pt idx="207">
                  <c:v>36.287151082896706</c:v>
                </c:pt>
                <c:pt idx="208">
                  <c:v>36.645249799286063</c:v>
                </c:pt>
                <c:pt idx="209">
                  <c:v>37.005430580796997</c:v>
                </c:pt>
                <c:pt idx="210">
                  <c:v>37.367696078064036</c:v>
                </c:pt>
                <c:pt idx="211">
                  <c:v>37.732048918064486</c:v>
                </c:pt>
                <c:pt idx="212">
                  <c:v>38.098491704247202</c:v>
                </c:pt>
                <c:pt idx="213">
                  <c:v>38.467027016661113</c:v>
                </c:pt>
                <c:pt idx="214">
                  <c:v>38.837657412083587</c:v>
                </c:pt>
                <c:pt idx="215">
                  <c:v>39.210385424148498</c:v>
                </c:pt>
                <c:pt idx="216">
                  <c:v>39.585213563474142</c:v>
                </c:pt>
                <c:pt idx="217">
                  <c:v>39.962144317790866</c:v>
                </c:pt>
                <c:pt idx="218">
                  <c:v>40.341180152068517</c:v>
                </c:pt>
                <c:pt idx="219">
                  <c:v>40.722323508643626</c:v>
                </c:pt>
                <c:pt idx="220">
                  <c:v>41.105576807346388</c:v>
                </c:pt>
                <c:pt idx="221">
                  <c:v>41.490942445627361</c:v>
                </c:pt>
                <c:pt idx="222">
                  <c:v>41.878422798683971</c:v>
                </c:pt>
                <c:pt idx="223">
                  <c:v>42.268020219586731</c:v>
                </c:pt>
                <c:pt idx="224">
                  <c:v>42.659737039405272</c:v>
                </c:pt>
                <c:pt idx="225">
                  <c:v>43.05357556733405</c:v>
                </c:pt>
                <c:pt idx="226">
                  <c:v>43.449538090817882</c:v>
                </c:pt>
                <c:pt idx="227">
                  <c:v>43.847626875677165</c:v>
                </c:pt>
                <c:pt idx="228">
                  <c:v>44.247844166232873</c:v>
                </c:pt>
                <c:pt idx="229">
                  <c:v>44.65019218543128</c:v>
                </c:pt>
                <c:pt idx="230">
                  <c:v>45.054673134968453</c:v>
                </c:pt>
                <c:pt idx="231">
                  <c:v>45.461289195414437</c:v>
                </c:pt>
                <c:pt idx="232">
                  <c:v>45.870042526337194</c:v>
                </c:pt>
                <c:pt idx="233">
                  <c:v>46.280935266426297</c:v>
                </c:pt>
                <c:pt idx="234">
                  <c:v>46.693969533616304</c:v>
                </c:pt>
                <c:pt idx="235">
                  <c:v>47.109147425209919</c:v>
                </c:pt>
                <c:pt idx="236">
                  <c:v>47.526471018000819</c:v>
                </c:pt>
                <c:pt idx="237">
                  <c:v>47.945942368396238</c:v>
                </c:pt>
                <c:pt idx="238">
                  <c:v>48.367563512539284</c:v>
                </c:pt>
                <c:pt idx="239">
                  <c:v>48.79133646643092</c:v>
                </c:pt>
                <c:pt idx="240">
                  <c:v>49.217263226051706</c:v>
                </c:pt>
                <c:pt idx="241">
                  <c:v>49.645345767483263</c:v>
                </c:pt>
                <c:pt idx="242">
                  <c:v>50.07558604702939</c:v>
                </c:pt>
                <c:pt idx="243">
                  <c:v>50.507986001336953</c:v>
                </c:pt>
                <c:pt idx="244">
                  <c:v>50.942547547516455</c:v>
                </c:pt>
                <c:pt idx="245">
                  <c:v>51.379272583262285</c:v>
                </c:pt>
                <c:pt idx="246">
                  <c:v>51.818162986972709</c:v>
                </c:pt>
                <c:pt idx="247">
                  <c:v>52.259220617869552</c:v>
                </c:pt>
                <c:pt idx="248">
                  <c:v>52.702447316117564</c:v>
                </c:pt>
                <c:pt idx="249">
                  <c:v>53.147844902943483</c:v>
                </c:pt>
                <c:pt idx="250">
                  <c:v>53.595415180754799</c:v>
                </c:pt>
                <c:pt idx="251">
                  <c:v>54.045159933258226</c:v>
                </c:pt>
                <c:pt idx="252">
                  <c:v>54.497080925577826</c:v>
                </c:pt>
                <c:pt idx="253">
                  <c:v>54.951179904372843</c:v>
                </c:pt>
                <c:pt idx="254">
                  <c:v>55.407458597955241</c:v>
                </c:pt>
                <c:pt idx="255">
                  <c:v>55.865918716406888</c:v>
                </c:pt>
                <c:pt idx="256">
                  <c:v>56.326561951696419</c:v>
                </c:pt>
                <c:pt idx="257">
                  <c:v>56.789389977795857</c:v>
                </c:pt>
                <c:pt idx="258">
                  <c:v>57.254404450796791</c:v>
                </c:pt>
                <c:pt idx="259">
                  <c:v>57.72160700902635</c:v>
                </c:pt>
                <c:pt idx="260">
                  <c:v>58.190999273162738</c:v>
                </c:pt>
                <c:pt idx="261">
                  <c:v>58.662582846350539</c:v>
                </c:pt>
                <c:pt idx="262">
                  <c:v>59.136359314315648</c:v>
                </c:pt>
                <c:pt idx="263">
                  <c:v>59.61233024547986</c:v>
                </c:pt>
                <c:pt idx="264">
                  <c:v>60.090497191075137</c:v>
                </c:pt>
                <c:pt idx="265">
                  <c:v>60.570861685257569</c:v>
                </c:pt>
                <c:pt idx="266">
                  <c:v>61.05342524522095</c:v>
                </c:pt>
                <c:pt idx="267">
                  <c:v>61.538189371310061</c:v>
                </c:pt>
                <c:pt idx="268">
                  <c:v>62.025155547133579</c:v>
                </c:pt>
                <c:pt idx="269">
                  <c:v>62.51432523967663</c:v>
                </c:pt>
                <c:pt idx="270">
                  <c:v>63.005699899413095</c:v>
                </c:pt>
                <c:pt idx="271">
                  <c:v>63.499280960417444</c:v>
                </c:pt>
                <c:pt idx="272">
                  <c:v>63.99506984047629</c:v>
                </c:pt>
                <c:pt idx="273">
                  <c:v>64.493067941199627</c:v>
                </c:pt>
                <c:pt idx="274">
                  <c:v>64.993276648131626</c:v>
                </c:pt>
                <c:pt idx="275">
                  <c:v>65.495697330861162</c:v>
                </c:pt>
                <c:pt idx="276">
                  <c:v>66.000331343131975</c:v>
                </c:pt>
                <c:pt idx="277">
                  <c:v>66.507180022952426</c:v>
                </c:pt>
                <c:pt idx="278">
                  <c:v>67.016244692704944</c:v>
                </c:pt>
                <c:pt idx="279">
                  <c:v>67.52752665925513</c:v>
                </c:pt>
                <c:pt idx="280">
                  <c:v>68.041027214060463</c:v>
                </c:pt>
                <c:pt idx="281">
                  <c:v>68.556747633278633</c:v>
                </c:pt>
                <c:pt idx="282">
                  <c:v>69.074689177875584</c:v>
                </c:pt>
                <c:pt idx="283">
                  <c:v>69.594853093733136</c:v>
                </c:pt>
                <c:pt idx="284">
                  <c:v>70.117240611756245</c:v>
                </c:pt>
                <c:pt idx="285">
                  <c:v>70.641852947979942</c:v>
                </c:pt>
                <c:pt idx="286">
                  <c:v>71.168691303675857</c:v>
                </c:pt>
                <c:pt idx="287">
                  <c:v>71.697756865458373</c:v>
                </c:pt>
                <c:pt idx="288">
                  <c:v>72.229050805390457</c:v>
                </c:pt>
                <c:pt idx="289">
                  <c:v>72.762574281089115</c:v>
                </c:pt>
                <c:pt idx="290">
                  <c:v>73.298328435830399</c:v>
                </c:pt>
                <c:pt idx="291">
                  <c:v>73.836314398654139</c:v>
                </c:pt>
                <c:pt idx="292">
                  <c:v>74.376533284468266</c:v>
                </c:pt>
                <c:pt idx="293">
                  <c:v>74.918986194152708</c:v>
                </c:pt>
                <c:pt idx="294">
                  <c:v>75.463674214663016</c:v>
                </c:pt>
                <c:pt idx="295">
                  <c:v>76.010598419133487</c:v>
                </c:pt>
                <c:pt idx="296">
                  <c:v>76.559759866980031</c:v>
                </c:pt>
                <c:pt idx="297">
                  <c:v>77.11115960400258</c:v>
                </c:pt>
                <c:pt idx="298">
                  <c:v>77.664798662487101</c:v>
                </c:pt>
                <c:pt idx="299">
                  <c:v>78.220678061307339</c:v>
                </c:pt>
                <c:pt idx="300">
                  <c:v>78.778798806026032</c:v>
                </c:pt>
                <c:pt idx="301">
                  <c:v>79.339161888995832</c:v>
                </c:pt>
                <c:pt idx="302">
                  <c:v>79.901768289459852</c:v>
                </c:pt>
                <c:pt idx="303">
                  <c:v>80.466618973651748</c:v>
                </c:pt>
                <c:pt idx="304">
                  <c:v>81.033714894895496</c:v>
                </c:pt>
                <c:pt idx="305">
                  <c:v>81.603056993704755</c:v>
                </c:pt>
                <c:pt idx="306">
                  <c:v>82.174646197881771</c:v>
                </c:pt>
                <c:pt idx="307">
                  <c:v>82.748483422616047</c:v>
                </c:pt>
                <c:pt idx="308">
                  <c:v>83.324569570582469</c:v>
                </c:pt>
                <c:pt idx="309">
                  <c:v>83.9029055320391</c:v>
                </c:pt>
                <c:pt idx="310">
                  <c:v>84.483492184924643</c:v>
                </c:pt>
                <c:pt idx="311">
                  <c:v>85.066330394955372</c:v>
                </c:pt>
                <c:pt idx="312">
                  <c:v>85.651421015721823</c:v>
                </c:pt>
                <c:pt idx="313">
                  <c:v>86.238764888784942</c:v>
                </c:pt>
                <c:pt idx="314">
                  <c:v>86.828362843771998</c:v>
                </c:pt>
                <c:pt idx="315">
                  <c:v>87.420215698471964</c:v>
                </c:pt>
                <c:pt idx="316">
                  <c:v>88.014324258930543</c:v>
                </c:pt>
                <c:pt idx="317">
                  <c:v>88.610689319544832</c:v>
                </c:pt>
                <c:pt idx="318">
                  <c:v>89.209311663157578</c:v>
                </c:pt>
                <c:pt idx="319">
                  <c:v>89.810192061150985</c:v>
                </c:pt>
                <c:pt idx="320">
                  <c:v>90.413331273540152</c:v>
                </c:pt>
                <c:pt idx="321">
                  <c:v>91.018730049066164</c:v>
                </c:pt>
                <c:pt idx="322">
                  <c:v>91.626389125288682</c:v>
                </c:pt>
                <c:pt idx="323">
                  <c:v>92.236309228678209</c:v>
                </c:pt>
                <c:pt idx="324">
                  <c:v>92.848491074707923</c:v>
                </c:pt>
                <c:pt idx="325">
                  <c:v>93.462935367945121</c:v>
                </c:pt>
                <c:pt idx="326">
                  <c:v>94.079642802142246</c:v>
                </c:pt>
                <c:pt idx="327">
                  <c:v>94.698614060327515</c:v>
                </c:pt>
                <c:pt idx="328">
                  <c:v>95.31984981489515</c:v>
                </c:pt>
                <c:pt idx="329">
                  <c:v>95.94335072769519</c:v>
                </c:pt>
                <c:pt idx="330">
                  <c:v>96.56911745012296</c:v>
                </c:pt>
                <c:pt idx="331">
                  <c:v>97.197150623207989</c:v>
                </c:pt>
                <c:pt idx="332">
                  <c:v>97.827450877702688</c:v>
                </c:pt>
                <c:pt idx="333">
                  <c:v>98.46001883417054</c:v>
                </c:pt>
                <c:pt idx="334">
                  <c:v>99.094855103073883</c:v>
                </c:pt>
                <c:pt idx="335">
                  <c:v>99.731960284861302</c:v>
                </c:pt>
                <c:pt idx="336">
                  <c:v>100.37133497005459</c:v>
                </c:pt>
                <c:pt idx="337">
                  <c:v>101.01297973933536</c:v>
                </c:pt>
                <c:pt idx="338">
                  <c:v>101.65689516363116</c:v>
                </c:pt>
                <c:pt idx="339">
                  <c:v>102.30308180420128</c:v>
                </c:pt>
                <c:pt idx="340">
                  <c:v>102.95154021272209</c:v>
                </c:pt>
                <c:pt idx="341">
                  <c:v>103.60227093137192</c:v>
                </c:pt>
                <c:pt idx="342">
                  <c:v>104.25527449291566</c:v>
                </c:pt>
                <c:pt idx="343">
                  <c:v>104.91055142078888</c:v>
                </c:pt>
                <c:pt idx="344">
                  <c:v>105.56810222918148</c:v>
                </c:pt>
                <c:pt idx="345">
                  <c:v>106.22792742312105</c:v>
                </c:pt>
                <c:pt idx="346">
                  <c:v>106.89002749855572</c:v>
                </c:pt>
                <c:pt idx="347">
                  <c:v>107.55440294243672</c:v>
                </c:pt>
                <c:pt idx="348">
                  <c:v>108.22105423280036</c:v>
                </c:pt>
                <c:pt idx="349">
                  <c:v>108.88998183884971</c:v>
                </c:pt>
                <c:pt idx="350">
                  <c:v>109.5611862210359</c:v>
                </c:pt>
                <c:pt idx="351">
                  <c:v>110.23466783113891</c:v>
                </c:pt>
                <c:pt idx="352">
                  <c:v>110.91042711234805</c:v>
                </c:pt>
                <c:pt idx="353">
                  <c:v>111.58846449934194</c:v>
                </c:pt>
                <c:pt idx="354">
                  <c:v>112.26878041836811</c:v>
                </c:pt>
                <c:pt idx="355">
                  <c:v>112.95137528732226</c:v>
                </c:pt>
                <c:pt idx="356">
                  <c:v>113.63624951582696</c:v>
                </c:pt>
                <c:pt idx="357">
                  <c:v>114.32340350531014</c:v>
                </c:pt>
                <c:pt idx="358">
                  <c:v>115.0128376490829</c:v>
                </c:pt>
                <c:pt idx="359">
                  <c:v>115.70455233241722</c:v>
                </c:pt>
                <c:pt idx="360">
                  <c:v>116.39854793262306</c:v>
                </c:pt>
                <c:pt idx="361">
                  <c:v>117.09482481912499</c:v>
                </c:pt>
                <c:pt idx="362">
                  <c:v>117.7933833535387</c:v>
                </c:pt>
                <c:pt idx="363">
                  <c:v>118.49422388974673</c:v>
                </c:pt>
                <c:pt idx="364">
                  <c:v>119.1973467739741</c:v>
                </c:pt>
                <c:pt idx="365">
                  <c:v>119.90275234486337</c:v>
                </c:pt>
                <c:pt idx="366">
                  <c:v>120.61044093354927</c:v>
                </c:pt>
                <c:pt idx="367">
                  <c:v>121.32041286373305</c:v>
                </c:pt>
                <c:pt idx="368">
                  <c:v>122.03266845175629</c:v>
                </c:pt>
                <c:pt idx="369">
                  <c:v>122.7472080066744</c:v>
                </c:pt>
                <c:pt idx="370">
                  <c:v>123.4640318303296</c:v>
                </c:pt>
                <c:pt idx="371">
                  <c:v>124.18314021742364</c:v>
                </c:pt>
                <c:pt idx="372">
                  <c:v>124.90453345558994</c:v>
                </c:pt>
                <c:pt idx="373">
                  <c:v>125.62821182546547</c:v>
                </c:pt>
                <c:pt idx="374">
                  <c:v>126.35417560076213</c:v>
                </c:pt>
                <c:pt idx="375">
                  <c:v>127.08242504833777</c:v>
                </c:pt>
                <c:pt idx="376">
                  <c:v>127.81296042826676</c:v>
                </c:pt>
                <c:pt idx="377">
                  <c:v>128.54578199391023</c:v>
                </c:pt>
                <c:pt idx="378">
                  <c:v>129.28088999198576</c:v>
                </c:pt>
                <c:pt idx="379">
                  <c:v>130.01828466263683</c:v>
                </c:pt>
                <c:pt idx="380">
                  <c:v>130.75796623950177</c:v>
                </c:pt>
                <c:pt idx="381">
                  <c:v>131.4999349497823</c:v>
                </c:pt>
                <c:pt idx="382">
                  <c:v>132.24419101431167</c:v>
                </c:pt>
                <c:pt idx="383">
                  <c:v>132.99073464762247</c:v>
                </c:pt>
                <c:pt idx="384">
                  <c:v>133.73956605801396</c:v>
                </c:pt>
                <c:pt idx="385">
                  <c:v>134.49068544761892</c:v>
                </c:pt>
                <c:pt idx="386">
                  <c:v>135.24409301247027</c:v>
                </c:pt>
                <c:pt idx="387">
                  <c:v>135.99978894256722</c:v>
                </c:pt>
                <c:pt idx="388">
                  <c:v>136.75777342194095</c:v>
                </c:pt>
                <c:pt idx="389">
                  <c:v>137.51804662871993</c:v>
                </c:pt>
                <c:pt idx="390">
                  <c:v>138.28060873519487</c:v>
                </c:pt>
                <c:pt idx="391">
                  <c:v>139.04545990788327</c:v>
                </c:pt>
                <c:pt idx="392">
                  <c:v>139.81260030759347</c:v>
                </c:pt>
                <c:pt idx="393">
                  <c:v>140.5820300894884</c:v>
                </c:pt>
                <c:pt idx="394">
                  <c:v>141.35374940314895</c:v>
                </c:pt>
                <c:pt idx="395">
                  <c:v>142.12775839263682</c:v>
                </c:pt>
                <c:pt idx="396">
                  <c:v>142.90405719655703</c:v>
                </c:pt>
                <c:pt idx="397">
                  <c:v>143.68264594812018</c:v>
                </c:pt>
                <c:pt idx="398">
                  <c:v>144.46352477520398</c:v>
                </c:pt>
                <c:pt idx="399">
                  <c:v>145.24669380041473</c:v>
                </c:pt>
                <c:pt idx="400">
                  <c:v>146.03215314114817</c:v>
                </c:pt>
                <c:pt idx="401">
                  <c:v>146.81990290965007</c:v>
                </c:pt>
                <c:pt idx="402">
                  <c:v>147.60994321307629</c:v>
                </c:pt>
                <c:pt idx="403">
                  <c:v>148.40227415355264</c:v>
                </c:pt>
                <c:pt idx="404">
                  <c:v>149.19689582823412</c:v>
                </c:pt>
                <c:pt idx="405">
                  <c:v>149.99380832936396</c:v>
                </c:pt>
                <c:pt idx="406">
                  <c:v>150.79301174433212</c:v>
                </c:pt>
                <c:pt idx="407">
                  <c:v>151.59450615573348</c:v>
                </c:pt>
                <c:pt idx="408">
                  <c:v>152.39829164142571</c:v>
                </c:pt>
                <c:pt idx="409">
                  <c:v>153.2043682745865</c:v>
                </c:pt>
                <c:pt idx="410">
                  <c:v>154.01273612377068</c:v>
                </c:pt>
                <c:pt idx="411">
                  <c:v>154.8233952529668</c:v>
                </c:pt>
                <c:pt idx="412">
                  <c:v>155.63634572165338</c:v>
                </c:pt>
                <c:pt idx="413">
                  <c:v>156.45158758485468</c:v>
                </c:pt>
                <c:pt idx="414">
                  <c:v>157.26912089319617</c:v>
                </c:pt>
                <c:pt idx="415">
                  <c:v>158.08894569295967</c:v>
                </c:pt>
                <c:pt idx="416">
                  <c:v>158.91106202613793</c:v>
                </c:pt>
                <c:pt idx="417">
                  <c:v>159.73546993048893</c:v>
                </c:pt>
                <c:pt idx="418">
                  <c:v>160.56216943958992</c:v>
                </c:pt>
                <c:pt idx="419">
                  <c:v>161.39116058289076</c:v>
                </c:pt>
                <c:pt idx="420">
                  <c:v>162.22244338576721</c:v>
                </c:pt>
                <c:pt idx="421">
                  <c:v>163.05601786957359</c:v>
                </c:pt>
                <c:pt idx="422">
                  <c:v>163.89188405169526</c:v>
                </c:pt>
                <c:pt idx="423">
                  <c:v>164.73004194560056</c:v>
                </c:pt>
                <c:pt idx="424">
                  <c:v>165.57049156089246</c:v>
                </c:pt>
                <c:pt idx="425">
                  <c:v>166.41323290335976</c:v>
                </c:pt>
                <c:pt idx="426">
                  <c:v>167.25826597502805</c:v>
                </c:pt>
                <c:pt idx="427">
                  <c:v>168.10559077421016</c:v>
                </c:pt>
                <c:pt idx="428">
                  <c:v>168.95520729555628</c:v>
                </c:pt>
                <c:pt idx="429">
                  <c:v>169.80711553010369</c:v>
                </c:pt>
                <c:pt idx="430">
                  <c:v>170.66131546532614</c:v>
                </c:pt>
                <c:pt idx="431">
                  <c:v>171.51780708518291</c:v>
                </c:pt>
                <c:pt idx="432">
                  <c:v>172.37659037016738</c:v>
                </c:pt>
                <c:pt idx="433">
                  <c:v>173.23766529735528</c:v>
                </c:pt>
                <c:pt idx="434">
                  <c:v>174.10103184045266</c:v>
                </c:pt>
                <c:pt idx="435">
                  <c:v>174.96668996984332</c:v>
                </c:pt>
                <c:pt idx="436">
                  <c:v>175.83463965263601</c:v>
                </c:pt>
                <c:pt idx="437">
                  <c:v>176.70488085271128</c:v>
                </c:pt>
                <c:pt idx="438">
                  <c:v>177.57741353076779</c:v>
                </c:pt>
                <c:pt idx="439">
                  <c:v>178.45223764436838</c:v>
                </c:pt>
                <c:pt idx="440">
                  <c:v>179.32935314798596</c:v>
                </c:pt>
                <c:pt idx="441">
                  <c:v>180.20875999304855</c:v>
                </c:pt>
                <c:pt idx="442">
                  <c:v>181.0904581279845</c:v>
                </c:pt>
                <c:pt idx="443">
                  <c:v>181.97444749826695</c:v>
                </c:pt>
                <c:pt idx="444">
                  <c:v>182.86072804645823</c:v>
                </c:pt>
                <c:pt idx="445">
                  <c:v>183.74929971225359</c:v>
                </c:pt>
                <c:pt idx="446">
                  <c:v>184.64016243252485</c:v>
                </c:pt>
                <c:pt idx="447">
                  <c:v>185.5333161413636</c:v>
                </c:pt>
                <c:pt idx="448">
                  <c:v>186.42876077012392</c:v>
                </c:pt>
                <c:pt idx="449">
                  <c:v>187.32649624746497</c:v>
                </c:pt>
                <c:pt idx="450">
                  <c:v>188.22652249939313</c:v>
                </c:pt>
                <c:pt idx="451">
                  <c:v>189.12883944930363</c:v>
                </c:pt>
                <c:pt idx="452">
                  <c:v>190.03344701802209</c:v>
                </c:pt>
                <c:pt idx="453">
                  <c:v>190.94034512384559</c:v>
                </c:pt>
                <c:pt idx="454">
                  <c:v>191.84953368258334</c:v>
                </c:pt>
                <c:pt idx="455">
                  <c:v>192.76101260759714</c:v>
                </c:pt>
                <c:pt idx="456">
                  <c:v>193.67478180984131</c:v>
                </c:pt>
                <c:pt idx="457">
                  <c:v>194.59084119790248</c:v>
                </c:pt>
                <c:pt idx="458">
                  <c:v>195.50919067803886</c:v>
                </c:pt>
                <c:pt idx="459">
                  <c:v>196.42983015421933</c:v>
                </c:pt>
                <c:pt idx="460">
                  <c:v>197.35275952816201</c:v>
                </c:pt>
                <c:pt idx="461">
                  <c:v>198.27797869937257</c:v>
                </c:pt>
                <c:pt idx="462">
                  <c:v>199.20548756518241</c:v>
                </c:pt>
                <c:pt idx="463">
                  <c:v>200.13528602078603</c:v>
                </c:pt>
                <c:pt idx="464">
                  <c:v>201.06737395927857</c:v>
                </c:pt>
                <c:pt idx="465">
                  <c:v>202.00175127169263</c:v>
                </c:pt>
                <c:pt idx="466">
                  <c:v>202.93841784703497</c:v>
                </c:pt>
                <c:pt idx="467">
                  <c:v>203.87737357232291</c:v>
                </c:pt>
                <c:pt idx="468">
                  <c:v>204.81861833262013</c:v>
                </c:pt>
                <c:pt idx="469">
                  <c:v>205.76215201107246</c:v>
                </c:pt>
                <c:pt idx="470">
                  <c:v>206.70797448894311</c:v>
                </c:pt>
                <c:pt idx="471">
                  <c:v>207.65608564564775</c:v>
                </c:pt>
                <c:pt idx="472">
                  <c:v>208.60648535878909</c:v>
                </c:pt>
                <c:pt idx="473">
                  <c:v>209.55917350419128</c:v>
                </c:pt>
                <c:pt idx="474">
                  <c:v>210.51414995593387</c:v>
                </c:pt>
                <c:pt idx="475">
                  <c:v>211.47141458638558</c:v>
                </c:pt>
                <c:pt idx="476">
                  <c:v>212.43096726623756</c:v>
                </c:pt>
                <c:pt idx="477">
                  <c:v>213.39280786453656</c:v>
                </c:pt>
                <c:pt idx="478">
                  <c:v>214.3569362487176</c:v>
                </c:pt>
                <c:pt idx="479">
                  <c:v>215.3233522846364</c:v>
                </c:pt>
                <c:pt idx="480">
                  <c:v>216.29205583660141</c:v>
                </c:pt>
                <c:pt idx="481">
                  <c:v>217.26304676740574</c:v>
                </c:pt>
                <c:pt idx="482">
                  <c:v>218.23632493835851</c:v>
                </c:pt>
                <c:pt idx="483">
                  <c:v>219.21189020931604</c:v>
                </c:pt>
                <c:pt idx="484">
                  <c:v>220.1897424387127</c:v>
                </c:pt>
                <c:pt idx="485">
                  <c:v>221.16988148359141</c:v>
                </c:pt>
                <c:pt idx="486">
                  <c:v>222.15230719963398</c:v>
                </c:pt>
                <c:pt idx="487">
                  <c:v>223.13701944119089</c:v>
                </c:pt>
                <c:pt idx="488">
                  <c:v>224.12401806131098</c:v>
                </c:pt>
                <c:pt idx="489">
                  <c:v>225.11330291177072</c:v>
                </c:pt>
                <c:pt idx="490">
                  <c:v>226.10487384310329</c:v>
                </c:pt>
                <c:pt idx="491">
                  <c:v>227.09873070462723</c:v>
                </c:pt>
                <c:pt idx="492">
                  <c:v>228.09487334447482</c:v>
                </c:pt>
                <c:pt idx="493">
                  <c:v>229.0933016096202</c:v>
                </c:pt>
                <c:pt idx="494">
                  <c:v>230.0940153459072</c:v>
                </c:pt>
                <c:pt idx="495">
                  <c:v>231.09701439807688</c:v>
                </c:pt>
                <c:pt idx="496">
                  <c:v>232.10229860979464</c:v>
                </c:pt>
                <c:pt idx="497">
                  <c:v>233.10986782367723</c:v>
                </c:pt>
                <c:pt idx="498">
                  <c:v>234.11972188131935</c:v>
                </c:pt>
                <c:pt idx="499">
                  <c:v>235.13186062331999</c:v>
                </c:pt>
                <c:pt idx="500">
                  <c:v>236.14628388930845</c:v>
                </c:pt>
                <c:pt idx="501">
                  <c:v>237.16299151797014</c:v>
                </c:pt>
                <c:pt idx="502">
                  <c:v>238.18198334707199</c:v>
                </c:pt>
                <c:pt idx="503">
                  <c:v>239.20325921348771</c:v>
                </c:pt>
                <c:pt idx="504">
                  <c:v>240.22681895322262</c:v>
                </c:pt>
                <c:pt idx="505">
                  <c:v>241.25266240143833</c:v>
                </c:pt>
                <c:pt idx="506">
                  <c:v>242.280789392477</c:v>
                </c:pt>
                <c:pt idx="507">
                  <c:v>243.31119975988548</c:v>
                </c:pt>
                <c:pt idx="508">
                  <c:v>244.34389333643901</c:v>
                </c:pt>
                <c:pt idx="509">
                  <c:v>245.37886995416477</c:v>
                </c:pt>
                <c:pt idx="510">
                  <c:v>246.41612944436503</c:v>
                </c:pt>
                <c:pt idx="511">
                  <c:v>247.45567163764019</c:v>
                </c:pt>
                <c:pt idx="512">
                  <c:v>248.49749636391138</c:v>
                </c:pt>
                <c:pt idx="513">
                  <c:v>249.54160345244293</c:v>
                </c:pt>
                <c:pt idx="514">
                  <c:v>250.5879927318644</c:v>
                </c:pt>
                <c:pt idx="515">
                  <c:v>251.63666403019255</c:v>
                </c:pt>
                <c:pt idx="516">
                  <c:v>252.68761717485279</c:v>
                </c:pt>
                <c:pt idx="517">
                  <c:v>253.74085199270067</c:v>
                </c:pt>
                <c:pt idx="518">
                  <c:v>254.79636831004285</c:v>
                </c:pt>
                <c:pt idx="519">
                  <c:v>255.85416595265787</c:v>
                </c:pt>
                <c:pt idx="520">
                  <c:v>256.91424474581675</c:v>
                </c:pt>
                <c:pt idx="521">
                  <c:v>257.97660451430318</c:v>
                </c:pt>
                <c:pt idx="522">
                  <c:v>259.0412450824337</c:v>
                </c:pt>
                <c:pt idx="523">
                  <c:v>260.10816627407718</c:v>
                </c:pt>
                <c:pt idx="524">
                  <c:v>261.17736791267458</c:v>
                </c:pt>
                <c:pt idx="525">
                  <c:v>262.24884982125809</c:v>
                </c:pt>
                <c:pt idx="526">
                  <c:v>263.32261182247004</c:v>
                </c:pt>
                <c:pt idx="527">
                  <c:v>264.39865373858169</c:v>
                </c:pt>
                <c:pt idx="528">
                  <c:v>265.47697539151187</c:v>
                </c:pt>
                <c:pt idx="529">
                  <c:v>266.5575766028449</c:v>
                </c:pt>
                <c:pt idx="530">
                  <c:v>267.64045719384882</c:v>
                </c:pt>
                <c:pt idx="531">
                  <c:v>268.72561698549305</c:v>
                </c:pt>
                <c:pt idx="532">
                  <c:v>269.81305579846588</c:v>
                </c:pt>
                <c:pt idx="533">
                  <c:v>270.90277345319174</c:v>
                </c:pt>
                <c:pt idx="534">
                  <c:v>271.99476976984806</c:v>
                </c:pt>
                <c:pt idx="535">
                  <c:v>273.08904456838229</c:v>
                </c:pt>
                <c:pt idx="536">
                  <c:v>274.1855976685282</c:v>
                </c:pt>
                <c:pt idx="537">
                  <c:v>275.28442888982232</c:v>
                </c:pt>
                <c:pt idx="538">
                  <c:v>276.38553805161979</c:v>
                </c:pt>
                <c:pt idx="539">
                  <c:v>277.48892497311033</c:v>
                </c:pt>
                <c:pt idx="540">
                  <c:v>278.59458947333383</c:v>
                </c:pt>
                <c:pt idx="541">
                  <c:v>279.70253137119556</c:v>
                </c:pt>
                <c:pt idx="542">
                  <c:v>280.81275048548133</c:v>
                </c:pt>
                <c:pt idx="543">
                  <c:v>281.92524663487239</c:v>
                </c:pt>
                <c:pt idx="544">
                  <c:v>283.0400196379602</c:v>
                </c:pt>
                <c:pt idx="545">
                  <c:v>284.15706931326054</c:v>
                </c:pt>
                <c:pt idx="546">
                  <c:v>285.27639547922803</c:v>
                </c:pt>
                <c:pt idx="547">
                  <c:v>286.39799795426978</c:v>
                </c:pt>
                <c:pt idx="548">
                  <c:v>287.52187655675954</c:v>
                </c:pt>
                <c:pt idx="549">
                  <c:v>288.64803110505079</c:v>
                </c:pt>
                <c:pt idx="550">
                  <c:v>289.77646141749034</c:v>
                </c:pt>
                <c:pt idx="551">
                  <c:v>290.90716731243128</c:v>
                </c:pt>
                <c:pt idx="552">
                  <c:v>292.040148608246</c:v>
                </c:pt>
                <c:pt idx="553">
                  <c:v>293.17540512333852</c:v>
                </c:pt>
                <c:pt idx="554">
                  <c:v>294.31293667615722</c:v>
                </c:pt>
                <c:pt idx="555">
                  <c:v>295.45274308520703</c:v>
                </c:pt>
                <c:pt idx="556">
                  <c:v>296.59482416906127</c:v>
                </c:pt>
                <c:pt idx="557">
                  <c:v>297.73917974637357</c:v>
                </c:pt>
                <c:pt idx="558">
                  <c:v>298.88580963588947</c:v>
                </c:pt>
                <c:pt idx="559">
                  <c:v>300.03471365645765</c:v>
                </c:pt>
                <c:pt idx="560">
                  <c:v>301.18589162704126</c:v>
                </c:pt>
                <c:pt idx="561">
                  <c:v>302.33934336672883</c:v>
                </c:pt>
                <c:pt idx="562">
                  <c:v>303.49506869474504</c:v>
                </c:pt>
                <c:pt idx="563">
                  <c:v>304.65306743046119</c:v>
                </c:pt>
                <c:pt idx="564">
                  <c:v>305.81333939340567</c:v>
                </c:pt>
                <c:pt idx="565">
                  <c:v>306.97588440327405</c:v>
                </c:pt>
                <c:pt idx="566">
                  <c:v>308.14070227993909</c:v>
                </c:pt>
                <c:pt idx="567">
                  <c:v>309.30779284346033</c:v>
                </c:pt>
                <c:pt idx="568">
                  <c:v>310.47715591409394</c:v>
                </c:pt>
                <c:pt idx="569">
                  <c:v>311.64879131230185</c:v>
                </c:pt>
                <c:pt idx="570">
                  <c:v>312.82269885876099</c:v>
                </c:pt>
                <c:pt idx="571">
                  <c:v>313.99887837437228</c:v>
                </c:pt>
                <c:pt idx="572">
                  <c:v>315.17732968026939</c:v>
                </c:pt>
                <c:pt idx="573">
                  <c:v>316.35805259782745</c:v>
                </c:pt>
                <c:pt idx="574">
                  <c:v>317.54104694867124</c:v>
                </c:pt>
                <c:pt idx="575">
                  <c:v>318.72631255468366</c:v>
                </c:pt>
                <c:pt idx="576">
                  <c:v>319.91384923801365</c:v>
                </c:pt>
                <c:pt idx="577">
                  <c:v>321.10365682108403</c:v>
                </c:pt>
                <c:pt idx="578">
                  <c:v>322.2957351265992</c:v>
                </c:pt>
                <c:pt idx="579">
                  <c:v>323.49008397755267</c:v>
                </c:pt>
                <c:pt idx="580">
                  <c:v>324.68670319723424</c:v>
                </c:pt>
                <c:pt idx="581">
                  <c:v>325.88559260923728</c:v>
                </c:pt>
                <c:pt idx="582">
                  <c:v>327.0867520374656</c:v>
                </c:pt>
                <c:pt idx="583">
                  <c:v>328.29018130614025</c:v>
                </c:pt>
                <c:pt idx="584">
                  <c:v>329.49588023980618</c:v>
                </c:pt>
                <c:pt idx="585">
                  <c:v>330.70384866333859</c:v>
                </c:pt>
                <c:pt idx="586">
                  <c:v>331.91408640194913</c:v>
                </c:pt>
                <c:pt idx="587">
                  <c:v>333.12659328119219</c:v>
                </c:pt>
                <c:pt idx="588">
                  <c:v>334.34136912697056</c:v>
                </c:pt>
                <c:pt idx="589">
                  <c:v>335.5584137655415</c:v>
                </c:pt>
                <c:pt idx="590">
                  <c:v>336.77772702352195</c:v>
                </c:pt>
                <c:pt idx="591">
                  <c:v>337.99930872789417</c:v>
                </c:pt>
                <c:pt idx="592">
                  <c:v>339.22315870601102</c:v>
                </c:pt>
                <c:pt idx="593">
                  <c:v>340.44927678560089</c:v>
                </c:pt>
                <c:pt idx="594">
                  <c:v>341.67766279477274</c:v>
                </c:pt>
                <c:pt idx="595">
                  <c:v>342.9083165620209</c:v>
                </c:pt>
                <c:pt idx="596">
                  <c:v>344.1412379162295</c:v>
                </c:pt>
                <c:pt idx="597">
                  <c:v>345.37642668667706</c:v>
                </c:pt>
                <c:pt idx="598">
                  <c:v>346.61388270304076</c:v>
                </c:pt>
                <c:pt idx="599">
                  <c:v>347.8536057954006</c:v>
                </c:pt>
                <c:pt idx="600">
                  <c:v>349.09559579424325</c:v>
                </c:pt>
                <c:pt idx="601">
                  <c:v>350.33985253046603</c:v>
                </c:pt>
                <c:pt idx="602">
                  <c:v>351.58637583538052</c:v>
                </c:pt>
                <c:pt idx="603">
                  <c:v>352.8351655407161</c:v>
                </c:pt>
                <c:pt idx="604">
                  <c:v>354.0862214786232</c:v>
                </c:pt>
                <c:pt idx="605">
                  <c:v>355.3395434816768</c:v>
                </c:pt>
                <c:pt idx="606">
                  <c:v>356.59513138287923</c:v>
                </c:pt>
                <c:pt idx="607">
                  <c:v>357.85298501566331</c:v>
                </c:pt>
                <c:pt idx="608">
                  <c:v>359.11310421389504</c:v>
                </c:pt>
                <c:pt idx="609">
                  <c:v>360.37548881187615</c:v>
                </c:pt>
                <c:pt idx="610">
                  <c:v>361.64013864434691</c:v>
                </c:pt>
                <c:pt idx="611">
                  <c:v>362.90705354648816</c:v>
                </c:pt>
                <c:pt idx="612">
                  <c:v>364.17623335392369</c:v>
                </c:pt>
                <c:pt idx="613">
                  <c:v>365.44767790272238</c:v>
                </c:pt>
                <c:pt idx="614">
                  <c:v>366.72138702940003</c:v>
                </c:pt>
                <c:pt idx="615">
                  <c:v>367.99736057092127</c:v>
                </c:pt>
                <c:pt idx="616">
                  <c:v>369.27559836470118</c:v>
                </c:pt>
                <c:pt idx="617">
                  <c:v>370.55610024860687</c:v>
                </c:pt>
                <c:pt idx="618">
                  <c:v>371.83886606095876</c:v>
                </c:pt>
                <c:pt idx="619">
                  <c:v>373.12389564053217</c:v>
                </c:pt>
                <c:pt idx="620">
                  <c:v>374.41118882655815</c:v>
                </c:pt>
                <c:pt idx="621">
                  <c:v>375.70074545872478</c:v>
                </c:pt>
                <c:pt idx="622">
                  <c:v>376.9925653771777</c:v>
                </c:pt>
                <c:pt idx="623">
                  <c:v>378.2866484225213</c:v>
                </c:pt>
                <c:pt idx="624">
                  <c:v>379.58299443581905</c:v>
                </c:pt>
                <c:pt idx="625">
                  <c:v>380.88160325859423</c:v>
                </c:pt>
                <c:pt idx="626">
                  <c:v>382.18247473283014</c:v>
                </c:pt>
                <c:pt idx="627">
                  <c:v>383.4856087009706</c:v>
                </c:pt>
                <c:pt idx="628">
                  <c:v>384.79100500591989</c:v>
                </c:pt>
                <c:pt idx="629">
                  <c:v>386.09866349104288</c:v>
                </c:pt>
                <c:pt idx="630">
                  <c:v>387.40858400016498</c:v>
                </c:pt>
                <c:pt idx="631">
                  <c:v>388.72076637757192</c:v>
                </c:pt>
                <c:pt idx="632">
                  <c:v>390.03521046800938</c:v>
                </c:pt>
                <c:pt idx="633">
                  <c:v>391.35191611668256</c:v>
                </c:pt>
                <c:pt idx="634">
                  <c:v>392.67088316925577</c:v>
                </c:pt>
                <c:pt idx="635">
                  <c:v>393.99211147185167</c:v>
                </c:pt>
                <c:pt idx="636">
                  <c:v>395.31560087105044</c:v>
                </c:pt>
                <c:pt idx="637">
                  <c:v>396.6413512138891</c:v>
                </c:pt>
                <c:pt idx="638">
                  <c:v>397.96936234786023</c:v>
                </c:pt>
                <c:pt idx="639">
                  <c:v>399.29963412091115</c:v>
                </c:pt>
                <c:pt idx="640">
                  <c:v>400.63216638144269</c:v>
                </c:pt>
                <c:pt idx="641">
                  <c:v>401.96695897830762</c:v>
                </c:pt>
                <c:pt idx="642">
                  <c:v>403.30401176080949</c:v>
                </c:pt>
                <c:pt idx="643">
                  <c:v>404.64332457870114</c:v>
                </c:pt>
                <c:pt idx="644">
                  <c:v>405.98489728218289</c:v>
                </c:pt>
                <c:pt idx="645">
                  <c:v>407.32872972190086</c:v>
                </c:pt>
                <c:pt idx="646">
                  <c:v>408.67482174894531</c:v>
                </c:pt>
                <c:pt idx="647">
                  <c:v>410.02317321484855</c:v>
                </c:pt>
                <c:pt idx="648">
                  <c:v>411.37378397158301</c:v>
                </c:pt>
                <c:pt idx="649">
                  <c:v>412.72665387155899</c:v>
                </c:pt>
                <c:pt idx="650">
                  <c:v>414.08178276762271</c:v>
                </c:pt>
                <c:pt idx="651">
                  <c:v>415.43917051305374</c:v>
                </c:pt>
                <c:pt idx="652">
                  <c:v>416.79881696156258</c:v>
                </c:pt>
                <c:pt idx="653">
                  <c:v>418.1607219672884</c:v>
                </c:pt>
                <c:pt idx="654">
                  <c:v>419.52488538479645</c:v>
                </c:pt>
                <c:pt idx="655">
                  <c:v>420.89130706907497</c:v>
                </c:pt>
                <c:pt idx="656">
                  <c:v>422.25998687553295</c:v>
                </c:pt>
                <c:pt idx="657">
                  <c:v>423.63092465999688</c:v>
                </c:pt>
                <c:pt idx="658">
                  <c:v>425.00412027870806</c:v>
                </c:pt>
                <c:pt idx="659">
                  <c:v>426.3795735883192</c:v>
                </c:pt>
                <c:pt idx="660">
                  <c:v>427.75728444589197</c:v>
                </c:pt>
                <c:pt idx="661">
                  <c:v>429.13725270889302</c:v>
                </c:pt>
                <c:pt idx="662">
                  <c:v>430.51947823519129</c:v>
                </c:pt>
                <c:pt idx="663">
                  <c:v>431.90396088305414</c:v>
                </c:pt>
                <c:pt idx="664">
                  <c:v>433.29070051114445</c:v>
                </c:pt>
                <c:pt idx="665">
                  <c:v>434.67969697851652</c:v>
                </c:pt>
                <c:pt idx="666">
                  <c:v>436.07095014461282</c:v>
                </c:pt>
                <c:pt idx="667">
                  <c:v>437.46445986926017</c:v>
                </c:pt>
                <c:pt idx="668">
                  <c:v>438.86022601266609</c:v>
                </c:pt>
                <c:pt idx="669">
                  <c:v>440.25824843541466</c:v>
                </c:pt>
                <c:pt idx="670">
                  <c:v>441.65852699846289</c:v>
                </c:pt>
                <c:pt idx="671">
                  <c:v>443.06106156313672</c:v>
                </c:pt>
                <c:pt idx="672">
                  <c:v>444.46585199112656</c:v>
                </c:pt>
                <c:pt idx="673">
                  <c:v>445.8728981444836</c:v>
                </c:pt>
                <c:pt idx="674">
                  <c:v>447.28219988561528</c:v>
                </c:pt>
                <c:pt idx="675">
                  <c:v>448.69375707728125</c:v>
                </c:pt>
                <c:pt idx="676">
                  <c:v>450.10756958258872</c:v>
                </c:pt>
                <c:pt idx="677">
                  <c:v>451.52363726498822</c:v>
                </c:pt>
                <c:pt idx="678">
                  <c:v>452.94195998826905</c:v>
                </c:pt>
                <c:pt idx="679">
                  <c:v>454.36253761655468</c:v>
                </c:pt>
                <c:pt idx="680">
                  <c:v>455.78537001429811</c:v>
                </c:pt>
                <c:pt idx="681">
                  <c:v>457.21045704627727</c:v>
                </c:pt>
                <c:pt idx="682">
                  <c:v>458.6377985775901</c:v>
                </c:pt>
                <c:pt idx="683">
                  <c:v>460.06739447364976</c:v>
                </c:pt>
                <c:pt idx="684">
                  <c:v>461.49924460017974</c:v>
                </c:pt>
                <c:pt idx="685">
                  <c:v>462.93334882320897</c:v>
                </c:pt>
                <c:pt idx="686">
                  <c:v>464.36970700906676</c:v>
                </c:pt>
                <c:pt idx="687">
                  <c:v>465.80831902437751</c:v>
                </c:pt>
                <c:pt idx="688">
                  <c:v>467.24918473605595</c:v>
                </c:pt>
                <c:pt idx="689">
                  <c:v>468.69230401130164</c:v>
                </c:pt>
                <c:pt idx="690">
                  <c:v>470.13767671759382</c:v>
                </c:pt>
                <c:pt idx="691">
                  <c:v>471.58530272268604</c:v>
                </c:pt>
                <c:pt idx="692">
                  <c:v>473.03518189460084</c:v>
                </c:pt>
                <c:pt idx="693">
                  <c:v>474.48731410162435</c:v>
                </c:pt>
                <c:pt idx="694">
                  <c:v>475.94169921230065</c:v>
                </c:pt>
                <c:pt idx="695">
                  <c:v>477.39833709542643</c:v>
                </c:pt>
                <c:pt idx="696">
                  <c:v>478.85722762004519</c:v>
                </c:pt>
                <c:pt idx="697">
                  <c:v>480.31837065544181</c:v>
                </c:pt>
                <c:pt idx="698">
                  <c:v>481.7817660711367</c:v>
                </c:pt>
                <c:pt idx="699">
                  <c:v>483.24741373688005</c:v>
                </c:pt>
                <c:pt idx="700">
                  <c:v>484.71531352264617</c:v>
                </c:pt>
                <c:pt idx="701">
                  <c:v>486.18546529862749</c:v>
                </c:pt>
                <c:pt idx="702">
                  <c:v>487.65786893522875</c:v>
      